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59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59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59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59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59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59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59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59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59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59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59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59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59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55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55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55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55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55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55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55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55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55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55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55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55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55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0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0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0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0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0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0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0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0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0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0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0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0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0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56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56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56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56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56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56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56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56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56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56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56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56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56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1</v>
      </c>
      <c r="AA2420" s="608"/>
      <c r="AK2420" s="216" t="s">
        <v>2861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1</v>
      </c>
      <c r="AW2420" s="162"/>
      <c r="AX2420" s="162"/>
      <c r="BG2420" s="2949"/>
      <c r="BH2420" s="2951" t="s">
        <v>2954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54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54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54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54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54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54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54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54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57</v>
      </c>
      <c r="AK2421" s="216"/>
      <c r="AL2421" s="608" t="s">
        <v>2879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84</v>
      </c>
      <c r="AX2421" s="162"/>
      <c r="BG2421" s="2949"/>
      <c r="BH2421" s="2951" t="s">
        <v>2955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55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55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55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55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55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55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55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55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58</v>
      </c>
      <c r="AK2422" s="216"/>
      <c r="AL2422" s="608" t="s">
        <v>2880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85</v>
      </c>
      <c r="AX2422" s="162"/>
      <c r="BG2422" s="2949"/>
      <c r="BH2422" s="2951" t="s">
        <v>2956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56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56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56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56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56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56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56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56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2</v>
      </c>
      <c r="AA2424" s="608"/>
      <c r="AK2424" s="216" t="s">
        <v>2881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86</v>
      </c>
      <c r="AW2424" s="162"/>
      <c r="AX2424" s="162"/>
    </row>
    <row r="2425" spans="1:156">
      <c r="BG2425" s="2957" t="s">
        <v>2861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87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87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1</v>
      </c>
      <c r="CY2425" s="162" t="s">
        <v>2861</v>
      </c>
      <c r="CZ2425" s="162"/>
      <c r="DJ2425" s="216" t="s">
        <v>2861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57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3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89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2998</v>
      </c>
      <c r="CY2426" s="162"/>
      <c r="CZ2426" s="162" t="s">
        <v>3003</v>
      </c>
      <c r="DJ2426" s="216"/>
      <c r="DK2426" s="608" t="s">
        <v>3042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58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2999</v>
      </c>
      <c r="CY2427" s="162"/>
      <c r="CZ2427" s="162" t="s">
        <v>3004</v>
      </c>
      <c r="DJ2427" s="216"/>
      <c r="DK2427" s="608" t="s">
        <v>3043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88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0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0</v>
      </c>
      <c r="CY2428" s="162" t="s">
        <v>3005</v>
      </c>
      <c r="CZ2428" s="162"/>
      <c r="DJ2428" s="216"/>
      <c r="DK2428" s="608" t="s">
        <v>3044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 ht="12.75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 ht="12.75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36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41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42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43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44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45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46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47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48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49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0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51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52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3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3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3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3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3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3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3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3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3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3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3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4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 ht="12.75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 ht="12.75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 ht="12.75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59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37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59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59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59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59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59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59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59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59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59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59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59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55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55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55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55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55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55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55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55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55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55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55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55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55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0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38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0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0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0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0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0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0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0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0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0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0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0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56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56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56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56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56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56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56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56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56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56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56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56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56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54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54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54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54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54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54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54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54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54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54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54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54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55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55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55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55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55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55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55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55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55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55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55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55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56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56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56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56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56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56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56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56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56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56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56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56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39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0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 ht="12.75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 ht="12.75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33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34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35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36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37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38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39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0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41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42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43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44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45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3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3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3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3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3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3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3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3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3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3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3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4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 ht="12.75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 ht="12.75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 ht="12.75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59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37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37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37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37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37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37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37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37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37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37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37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37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55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55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55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55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55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55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55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55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55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55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55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55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55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0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38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38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38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38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38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38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38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38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38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38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38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38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56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56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56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56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56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56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56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56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56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56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56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56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56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54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54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54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54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54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54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54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54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54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54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54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54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55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55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55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55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55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55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55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55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55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55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55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55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56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56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56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56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56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56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56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56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56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56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56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56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39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39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39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39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39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39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39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39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39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39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39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39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0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0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0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0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0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0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0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0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0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0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0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0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 ht="12.75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292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295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296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297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298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299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05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00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01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02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03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04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292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3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3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3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3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3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3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3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3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3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3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3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 ht="12.75">
      <c r="A2631" s="5877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878"/>
      <c r="Y2631" s="5879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879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879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879"/>
      <c r="BG2631" s="1463"/>
      <c r="BH2631" s="1464"/>
      <c r="BI2631" s="5916" t="s">
        <v>413</v>
      </c>
      <c r="BJ2631" s="5917"/>
      <c r="BK2631" s="5917"/>
      <c r="BL2631" s="5917"/>
      <c r="BM2631" s="5917"/>
      <c r="BN2631" s="5917"/>
      <c r="BO2631" s="5918" t="s">
        <v>1452</v>
      </c>
      <c r="BP2631" s="5919"/>
      <c r="BQ2631" s="5879"/>
      <c r="BR2631" s="1463"/>
      <c r="BS2631" s="1464"/>
      <c r="BT2631" s="5916" t="s">
        <v>413</v>
      </c>
      <c r="BU2631" s="5917"/>
      <c r="BV2631" s="5917"/>
      <c r="BW2631" s="5917"/>
      <c r="BX2631" s="5917"/>
      <c r="BY2631" s="5917"/>
      <c r="BZ2631" s="5918" t="s">
        <v>1452</v>
      </c>
      <c r="CA2631" s="5919"/>
      <c r="CB2631" s="5879"/>
      <c r="CC2631" s="1463"/>
      <c r="CD2631" s="1464"/>
      <c r="CE2631" s="5916" t="s">
        <v>413</v>
      </c>
      <c r="CF2631" s="5917"/>
      <c r="CG2631" s="5917"/>
      <c r="CH2631" s="5917"/>
      <c r="CI2631" s="5917"/>
      <c r="CJ2631" s="5917"/>
      <c r="CK2631" s="5918" t="s">
        <v>1452</v>
      </c>
      <c r="CL2631" s="5919"/>
      <c r="CM2631" s="5879"/>
      <c r="CN2631" s="1463"/>
      <c r="CO2631" s="1464"/>
      <c r="CP2631" s="5986" t="s">
        <v>413</v>
      </c>
      <c r="CQ2631" s="5918"/>
      <c r="CR2631" s="5918"/>
      <c r="CS2631" s="5918"/>
      <c r="CT2631" s="5918"/>
      <c r="CU2631" s="5918"/>
      <c r="CV2631" s="5918" t="s">
        <v>1452</v>
      </c>
      <c r="CW2631" s="5919"/>
      <c r="CX2631" s="5879"/>
      <c r="CY2631" s="1463"/>
      <c r="CZ2631" s="1464"/>
      <c r="DA2631" s="5986" t="s">
        <v>413</v>
      </c>
      <c r="DB2631" s="5918"/>
      <c r="DC2631" s="5918"/>
      <c r="DD2631" s="5918"/>
      <c r="DE2631" s="5918"/>
      <c r="DF2631" s="5918"/>
      <c r="DG2631" s="5918" t="s">
        <v>1452</v>
      </c>
      <c r="DH2631" s="5919"/>
      <c r="DI2631" s="5879"/>
      <c r="DJ2631" s="1463"/>
      <c r="DK2631" s="1464"/>
      <c r="DL2631" s="5986" t="s">
        <v>413</v>
      </c>
      <c r="DM2631" s="5918"/>
      <c r="DN2631" s="5918"/>
      <c r="DO2631" s="5918"/>
      <c r="DP2631" s="5918"/>
      <c r="DQ2631" s="5918"/>
      <c r="DR2631" s="5918" t="s">
        <v>1452</v>
      </c>
      <c r="DS2631" s="5919"/>
      <c r="DT2631" s="5879"/>
      <c r="DU2631" s="1463"/>
      <c r="DV2631" s="1464"/>
      <c r="DW2631" s="5986" t="s">
        <v>413</v>
      </c>
      <c r="DX2631" s="5918"/>
      <c r="DY2631" s="5918"/>
      <c r="DZ2631" s="5918"/>
      <c r="EA2631" s="5918"/>
      <c r="EB2631" s="5918"/>
      <c r="EC2631" s="5918" t="s">
        <v>1452</v>
      </c>
      <c r="ED2631" s="5919"/>
      <c r="EE2631" s="5879"/>
      <c r="EF2631" s="1463"/>
      <c r="EG2631" s="1464"/>
      <c r="EH2631" s="5986" t="s">
        <v>413</v>
      </c>
      <c r="EI2631" s="5918"/>
      <c r="EJ2631" s="5918"/>
      <c r="EK2631" s="5918"/>
      <c r="EL2631" s="5918"/>
      <c r="EM2631" s="5918"/>
      <c r="EN2631" s="5918" t="s">
        <v>1452</v>
      </c>
      <c r="EO2631" s="5919"/>
      <c r="EP2631" s="5879"/>
      <c r="EQ2631" s="1463"/>
      <c r="ER2631" s="1464"/>
      <c r="ES2631" s="5986" t="s">
        <v>413</v>
      </c>
      <c r="ET2631" s="5918"/>
      <c r="EU2631" s="5918"/>
      <c r="EV2631" s="5918"/>
      <c r="EW2631" s="5918"/>
      <c r="EX2631" s="5918"/>
      <c r="EY2631" s="5918" t="s">
        <v>1452</v>
      </c>
      <c r="EZ2631" s="5919"/>
    </row>
    <row r="2632" spans="1:156" ht="12.75">
      <c r="A2632" s="5877"/>
      <c r="B2632" s="1469"/>
      <c r="C2632" s="1470" t="s">
        <v>411</v>
      </c>
      <c r="D2632" s="5838" t="s">
        <v>410</v>
      </c>
      <c r="E2632" s="5839" t="s">
        <v>440</v>
      </c>
      <c r="F2632" s="5838" t="s">
        <v>441</v>
      </c>
      <c r="G2632" s="5839" t="s">
        <v>770</v>
      </c>
      <c r="H2632" s="5838" t="s">
        <v>406</v>
      </c>
      <c r="I2632" s="5838" t="s">
        <v>405</v>
      </c>
      <c r="J2632" s="1473" t="s">
        <v>404</v>
      </c>
      <c r="K2632" s="5840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878"/>
      <c r="Y2632" s="5879"/>
      <c r="Z2632" s="1469"/>
      <c r="AA2632" s="1470" t="s">
        <v>411</v>
      </c>
      <c r="AB2632" s="5838" t="s">
        <v>410</v>
      </c>
      <c r="AC2632" s="5839" t="s">
        <v>440</v>
      </c>
      <c r="AD2632" s="5838" t="s">
        <v>441</v>
      </c>
      <c r="AE2632" s="5839" t="s">
        <v>770</v>
      </c>
      <c r="AF2632" s="5838" t="s">
        <v>406</v>
      </c>
      <c r="AG2632" s="5838" t="s">
        <v>405</v>
      </c>
      <c r="AH2632" s="1473" t="s">
        <v>404</v>
      </c>
      <c r="AI2632" s="5840" t="s">
        <v>403</v>
      </c>
      <c r="AJ2632" s="5879"/>
      <c r="AK2632" s="1469"/>
      <c r="AL2632" s="1470" t="s">
        <v>411</v>
      </c>
      <c r="AM2632" s="5838" t="s">
        <v>410</v>
      </c>
      <c r="AN2632" s="5839" t="s">
        <v>440</v>
      </c>
      <c r="AO2632" s="5838" t="s">
        <v>441</v>
      </c>
      <c r="AP2632" s="5839" t="s">
        <v>770</v>
      </c>
      <c r="AQ2632" s="5838" t="s">
        <v>406</v>
      </c>
      <c r="AR2632" s="5838" t="s">
        <v>405</v>
      </c>
      <c r="AS2632" s="1473" t="s">
        <v>404</v>
      </c>
      <c r="AT2632" s="5840" t="s">
        <v>403</v>
      </c>
      <c r="AU2632" s="5879"/>
      <c r="AV2632" s="1469"/>
      <c r="AW2632" s="1470"/>
      <c r="AX2632" s="5838"/>
      <c r="AY2632" s="5839"/>
      <c r="AZ2632" s="5838"/>
      <c r="BA2632" s="5839"/>
      <c r="BB2632" s="5838"/>
      <c r="BC2632" s="5838"/>
      <c r="BD2632" s="1473"/>
      <c r="BE2632" s="5840"/>
      <c r="BF2632" s="5879"/>
      <c r="BG2632" s="1469"/>
      <c r="BH2632" s="1470" t="s">
        <v>411</v>
      </c>
      <c r="BI2632" s="5920" t="s">
        <v>410</v>
      </c>
      <c r="BJ2632" s="5921" t="s">
        <v>440</v>
      </c>
      <c r="BK2632" s="5920" t="s">
        <v>441</v>
      </c>
      <c r="BL2632" s="5920" t="s">
        <v>770</v>
      </c>
      <c r="BM2632" s="5920" t="s">
        <v>406</v>
      </c>
      <c r="BN2632" s="5920" t="s">
        <v>405</v>
      </c>
      <c r="BO2632" s="1470" t="s">
        <v>404</v>
      </c>
      <c r="BP2632" s="5922" t="s">
        <v>403</v>
      </c>
      <c r="BQ2632" s="5879"/>
      <c r="BR2632" s="1469"/>
      <c r="BS2632" s="1470" t="s">
        <v>411</v>
      </c>
      <c r="BT2632" s="5920" t="s">
        <v>410</v>
      </c>
      <c r="BU2632" s="5921" t="s">
        <v>440</v>
      </c>
      <c r="BV2632" s="5920" t="s">
        <v>441</v>
      </c>
      <c r="BW2632" s="5920" t="s">
        <v>770</v>
      </c>
      <c r="BX2632" s="5920" t="s">
        <v>406</v>
      </c>
      <c r="BY2632" s="5920" t="s">
        <v>405</v>
      </c>
      <c r="BZ2632" s="1470" t="s">
        <v>404</v>
      </c>
      <c r="CA2632" s="5922" t="s">
        <v>403</v>
      </c>
      <c r="CB2632" s="5879"/>
      <c r="CC2632" s="1469"/>
      <c r="CD2632" s="1470" t="s">
        <v>411</v>
      </c>
      <c r="CE2632" s="5920" t="s">
        <v>410</v>
      </c>
      <c r="CF2632" s="5921" t="s">
        <v>440</v>
      </c>
      <c r="CG2632" s="5920" t="s">
        <v>441</v>
      </c>
      <c r="CH2632" s="5920" t="s">
        <v>770</v>
      </c>
      <c r="CI2632" s="5920" t="s">
        <v>406</v>
      </c>
      <c r="CJ2632" s="5920" t="s">
        <v>405</v>
      </c>
      <c r="CK2632" s="1470" t="s">
        <v>404</v>
      </c>
      <c r="CL2632" s="5922" t="s">
        <v>403</v>
      </c>
      <c r="CM2632" s="5879"/>
      <c r="CN2632" s="1469"/>
      <c r="CO2632" s="1470" t="s">
        <v>411</v>
      </c>
      <c r="CP2632" s="5921" t="s">
        <v>410</v>
      </c>
      <c r="CQ2632" s="5921" t="s">
        <v>440</v>
      </c>
      <c r="CR2632" s="5921" t="s">
        <v>441</v>
      </c>
      <c r="CS2632" s="5921" t="s">
        <v>770</v>
      </c>
      <c r="CT2632" s="5921" t="s">
        <v>406</v>
      </c>
      <c r="CU2632" s="5921" t="s">
        <v>405</v>
      </c>
      <c r="CV2632" s="1470" t="s">
        <v>404</v>
      </c>
      <c r="CW2632" s="5922" t="s">
        <v>403</v>
      </c>
      <c r="CX2632" s="5879"/>
      <c r="CY2632" s="1469"/>
      <c r="CZ2632" s="1470" t="s">
        <v>411</v>
      </c>
      <c r="DA2632" s="5921" t="s">
        <v>410</v>
      </c>
      <c r="DB2632" s="5921" t="s">
        <v>440</v>
      </c>
      <c r="DC2632" s="5921" t="s">
        <v>441</v>
      </c>
      <c r="DD2632" s="5921" t="s">
        <v>770</v>
      </c>
      <c r="DE2632" s="5921" t="s">
        <v>406</v>
      </c>
      <c r="DF2632" s="5921" t="s">
        <v>405</v>
      </c>
      <c r="DG2632" s="1470" t="s">
        <v>404</v>
      </c>
      <c r="DH2632" s="5922" t="s">
        <v>403</v>
      </c>
      <c r="DI2632" s="5879"/>
      <c r="DJ2632" s="1469"/>
      <c r="DK2632" s="1470" t="s">
        <v>411</v>
      </c>
      <c r="DL2632" s="5921" t="s">
        <v>410</v>
      </c>
      <c r="DM2632" s="5921" t="s">
        <v>440</v>
      </c>
      <c r="DN2632" s="5921" t="s">
        <v>441</v>
      </c>
      <c r="DO2632" s="5921" t="s">
        <v>770</v>
      </c>
      <c r="DP2632" s="5921" t="s">
        <v>406</v>
      </c>
      <c r="DQ2632" s="5921" t="s">
        <v>405</v>
      </c>
      <c r="DR2632" s="1470" t="s">
        <v>404</v>
      </c>
      <c r="DS2632" s="5922" t="s">
        <v>403</v>
      </c>
      <c r="DT2632" s="5879"/>
      <c r="DU2632" s="1469"/>
      <c r="DV2632" s="1470" t="s">
        <v>411</v>
      </c>
      <c r="DW2632" s="5921" t="s">
        <v>410</v>
      </c>
      <c r="DX2632" s="5921" t="s">
        <v>440</v>
      </c>
      <c r="DY2632" s="5921" t="s">
        <v>441</v>
      </c>
      <c r="DZ2632" s="5921" t="s">
        <v>770</v>
      </c>
      <c r="EA2632" s="5921" t="s">
        <v>406</v>
      </c>
      <c r="EB2632" s="5921" t="s">
        <v>405</v>
      </c>
      <c r="EC2632" s="1470" t="s">
        <v>404</v>
      </c>
      <c r="ED2632" s="5922" t="s">
        <v>403</v>
      </c>
      <c r="EE2632" s="5879"/>
      <c r="EF2632" s="1469"/>
      <c r="EG2632" s="1470" t="s">
        <v>411</v>
      </c>
      <c r="EH2632" s="5921" t="s">
        <v>410</v>
      </c>
      <c r="EI2632" s="5921" t="s">
        <v>440</v>
      </c>
      <c r="EJ2632" s="5921" t="s">
        <v>441</v>
      </c>
      <c r="EK2632" s="5921" t="s">
        <v>770</v>
      </c>
      <c r="EL2632" s="5921" t="s">
        <v>406</v>
      </c>
      <c r="EM2632" s="5921" t="s">
        <v>405</v>
      </c>
      <c r="EN2632" s="1470" t="s">
        <v>404</v>
      </c>
      <c r="EO2632" s="5922" t="s">
        <v>403</v>
      </c>
      <c r="EP2632" s="5879"/>
      <c r="EQ2632" s="1469"/>
      <c r="ER2632" s="1470" t="s">
        <v>411</v>
      </c>
      <c r="ES2632" s="5921" t="s">
        <v>410</v>
      </c>
      <c r="ET2632" s="5921" t="s">
        <v>440</v>
      </c>
      <c r="EU2632" s="5921" t="s">
        <v>441</v>
      </c>
      <c r="EV2632" s="5921" t="s">
        <v>770</v>
      </c>
      <c r="EW2632" s="5921" t="s">
        <v>406</v>
      </c>
      <c r="EX2632" s="5921" t="s">
        <v>405</v>
      </c>
      <c r="EY2632" s="1470" t="s">
        <v>404</v>
      </c>
      <c r="EZ2632" s="5922" t="s">
        <v>403</v>
      </c>
    </row>
    <row r="2633" spans="1:156" ht="12.75">
      <c r="A2633" s="5877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41"/>
      <c r="L2633" s="1670" t="s">
        <v>1364</v>
      </c>
      <c r="M2633" s="5842" t="s">
        <v>1365</v>
      </c>
      <c r="N2633" s="5842" t="s">
        <v>1366</v>
      </c>
      <c r="O2633" s="5842" t="s">
        <v>1367</v>
      </c>
      <c r="P2633" s="5842" t="s">
        <v>1368</v>
      </c>
      <c r="Q2633" s="5842" t="s">
        <v>1369</v>
      </c>
      <c r="R2633" s="5842" t="s">
        <v>1370</v>
      </c>
      <c r="S2633" s="5842" t="s">
        <v>1371</v>
      </c>
      <c r="T2633" s="5842" t="s">
        <v>1372</v>
      </c>
      <c r="U2633" s="5842" t="s">
        <v>1373</v>
      </c>
      <c r="V2633" s="5842" t="s">
        <v>1374</v>
      </c>
      <c r="W2633" s="3561" t="s">
        <v>1375</v>
      </c>
      <c r="X2633" s="5878"/>
      <c r="Y2633" s="5879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41"/>
      <c r="AJ2633" s="5879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41"/>
      <c r="AU2633" s="5879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41"/>
      <c r="BF2633" s="5879"/>
      <c r="BG2633" s="1469"/>
      <c r="BH2633" s="1475"/>
      <c r="BI2633" s="5923" t="s">
        <v>402</v>
      </c>
      <c r="BJ2633" s="5923" t="s">
        <v>401</v>
      </c>
      <c r="BK2633" s="5923" t="s">
        <v>771</v>
      </c>
      <c r="BL2633" s="5923" t="s">
        <v>442</v>
      </c>
      <c r="BM2633" s="5924" t="s">
        <v>772</v>
      </c>
      <c r="BN2633" s="1475"/>
      <c r="BO2633" s="1470" t="s">
        <v>397</v>
      </c>
      <c r="BP2633" s="5925"/>
      <c r="BQ2633" s="5879"/>
      <c r="BR2633" s="1469"/>
      <c r="BS2633" s="1475"/>
      <c r="BT2633" s="5923" t="s">
        <v>402</v>
      </c>
      <c r="BU2633" s="5923" t="s">
        <v>401</v>
      </c>
      <c r="BV2633" s="5923" t="s">
        <v>771</v>
      </c>
      <c r="BW2633" s="5923" t="s">
        <v>442</v>
      </c>
      <c r="BX2633" s="5924" t="s">
        <v>772</v>
      </c>
      <c r="BY2633" s="1475"/>
      <c r="BZ2633" s="1470" t="s">
        <v>397</v>
      </c>
      <c r="CA2633" s="5925"/>
      <c r="CB2633" s="5879"/>
      <c r="CC2633" s="1469"/>
      <c r="CD2633" s="1475"/>
      <c r="CE2633" s="5923" t="s">
        <v>402</v>
      </c>
      <c r="CF2633" s="5923" t="s">
        <v>401</v>
      </c>
      <c r="CG2633" s="5923" t="s">
        <v>771</v>
      </c>
      <c r="CH2633" s="5923" t="s">
        <v>442</v>
      </c>
      <c r="CI2633" s="5924" t="s">
        <v>772</v>
      </c>
      <c r="CJ2633" s="1475"/>
      <c r="CK2633" s="1470" t="s">
        <v>397</v>
      </c>
      <c r="CL2633" s="5925"/>
      <c r="CM2633" s="5879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24" t="s">
        <v>772</v>
      </c>
      <c r="CU2633" s="1475"/>
      <c r="CV2633" s="1470" t="s">
        <v>397</v>
      </c>
      <c r="CW2633" s="5925"/>
      <c r="CX2633" s="5879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24" t="s">
        <v>772</v>
      </c>
      <c r="DF2633" s="1475"/>
      <c r="DG2633" s="1470" t="s">
        <v>397</v>
      </c>
      <c r="DH2633" s="5925"/>
      <c r="DI2633" s="5879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24" t="s">
        <v>772</v>
      </c>
      <c r="DQ2633" s="1475"/>
      <c r="DR2633" s="1470" t="s">
        <v>397</v>
      </c>
      <c r="DS2633" s="5925"/>
      <c r="DT2633" s="5879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24" t="s">
        <v>772</v>
      </c>
      <c r="EB2633" s="1475"/>
      <c r="EC2633" s="1470" t="s">
        <v>397</v>
      </c>
      <c r="ED2633" s="5925"/>
      <c r="EE2633" s="5879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24" t="s">
        <v>772</v>
      </c>
      <c r="EM2633" s="1475"/>
      <c r="EN2633" s="1470" t="s">
        <v>397</v>
      </c>
      <c r="EO2633" s="5925"/>
      <c r="EP2633" s="5879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24" t="s">
        <v>772</v>
      </c>
      <c r="EX2633" s="1475"/>
      <c r="EY2633" s="1470" t="s">
        <v>397</v>
      </c>
      <c r="EZ2633" s="5925"/>
    </row>
    <row r="2634" spans="1:156" ht="10.35" customHeight="1">
      <c r="A2634" s="5877"/>
      <c r="B2634" s="5843"/>
      <c r="C2634" s="5844"/>
      <c r="D2634" s="5845"/>
      <c r="E2634" s="5845"/>
      <c r="F2634" s="5845"/>
      <c r="G2634" s="5845"/>
      <c r="H2634" s="5845"/>
      <c r="I2634" s="5845"/>
      <c r="J2634" s="5845"/>
      <c r="K2634" s="5846"/>
      <c r="L2634" s="5847"/>
      <c r="M2634" s="5848"/>
      <c r="N2634" s="5848"/>
      <c r="O2634" s="5848"/>
      <c r="P2634" s="5848"/>
      <c r="Q2634" s="5848"/>
      <c r="R2634" s="5848"/>
      <c r="S2634" s="5848"/>
      <c r="T2634" s="5848"/>
      <c r="U2634" s="5848"/>
      <c r="V2634" s="5848"/>
      <c r="W2634" s="5849"/>
      <c r="X2634" s="5878"/>
      <c r="Y2634" s="5879"/>
      <c r="Z2634" s="5843"/>
      <c r="AA2634" s="5844"/>
      <c r="AB2634" s="5845"/>
      <c r="AC2634" s="5845"/>
      <c r="AD2634" s="5845"/>
      <c r="AE2634" s="5845"/>
      <c r="AF2634" s="5845"/>
      <c r="AG2634" s="5845"/>
      <c r="AH2634" s="5845"/>
      <c r="AI2634" s="5846"/>
      <c r="AJ2634" s="5879"/>
      <c r="AK2634" s="5843"/>
      <c r="AL2634" s="5844"/>
      <c r="AM2634" s="5845"/>
      <c r="AN2634" s="5845"/>
      <c r="AO2634" s="5845"/>
      <c r="AP2634" s="5845"/>
      <c r="AQ2634" s="5845"/>
      <c r="AR2634" s="5845"/>
      <c r="AS2634" s="5845"/>
      <c r="AT2634" s="5846"/>
      <c r="AU2634" s="5879"/>
      <c r="AV2634" s="5843"/>
      <c r="AW2634" s="5844"/>
      <c r="AX2634" s="5845"/>
      <c r="AY2634" s="5845"/>
      <c r="AZ2634" s="5845"/>
      <c r="BA2634" s="5845"/>
      <c r="BB2634" s="5845"/>
      <c r="BC2634" s="5845"/>
      <c r="BD2634" s="5845"/>
      <c r="BE2634" s="5846"/>
      <c r="BF2634" s="5879"/>
      <c r="BG2634" s="5843"/>
      <c r="BH2634" s="5844"/>
      <c r="BI2634" s="5844"/>
      <c r="BJ2634" s="5844"/>
      <c r="BK2634" s="5844"/>
      <c r="BL2634" s="5844"/>
      <c r="BM2634" s="5844"/>
      <c r="BN2634" s="5844"/>
      <c r="BO2634" s="5844"/>
      <c r="BP2634" s="5926"/>
      <c r="BQ2634" s="5879"/>
      <c r="BR2634" s="5843"/>
      <c r="BS2634" s="5844"/>
      <c r="BT2634" s="5844"/>
      <c r="BU2634" s="5844"/>
      <c r="BV2634" s="5844"/>
      <c r="BW2634" s="5844"/>
      <c r="BX2634" s="5844"/>
      <c r="BY2634" s="5844"/>
      <c r="BZ2634" s="5844"/>
      <c r="CA2634" s="5926"/>
      <c r="CB2634" s="5879"/>
      <c r="CC2634" s="5843"/>
      <c r="CD2634" s="5844"/>
      <c r="CE2634" s="5844"/>
      <c r="CF2634" s="5844"/>
      <c r="CG2634" s="5844"/>
      <c r="CH2634" s="5844"/>
      <c r="CI2634" s="5844"/>
      <c r="CJ2634" s="5844"/>
      <c r="CK2634" s="5844"/>
      <c r="CL2634" s="5926"/>
      <c r="CM2634" s="5879"/>
      <c r="CN2634" s="5843"/>
      <c r="CO2634" s="5844"/>
      <c r="CP2634" s="5844"/>
      <c r="CQ2634" s="5844"/>
      <c r="CR2634" s="5844"/>
      <c r="CS2634" s="5844"/>
      <c r="CT2634" s="5844"/>
      <c r="CU2634" s="5844"/>
      <c r="CV2634" s="5844"/>
      <c r="CW2634" s="5926"/>
      <c r="CX2634" s="5879"/>
      <c r="CY2634" s="5843"/>
      <c r="CZ2634" s="5844"/>
      <c r="DA2634" s="5844"/>
      <c r="DB2634" s="5844"/>
      <c r="DC2634" s="5844"/>
      <c r="DD2634" s="5844"/>
      <c r="DE2634" s="5844"/>
      <c r="DF2634" s="5844"/>
      <c r="DG2634" s="5844"/>
      <c r="DH2634" s="5926"/>
      <c r="DI2634" s="5879"/>
      <c r="DJ2634" s="5843"/>
      <c r="DK2634" s="5844"/>
      <c r="DL2634" s="5844"/>
      <c r="DM2634" s="5844"/>
      <c r="DN2634" s="5844"/>
      <c r="DO2634" s="5844"/>
      <c r="DP2634" s="5844"/>
      <c r="DQ2634" s="5844"/>
      <c r="DR2634" s="5844"/>
      <c r="DS2634" s="5926"/>
      <c r="DT2634" s="5879"/>
      <c r="DU2634" s="5843"/>
      <c r="DV2634" s="5844"/>
      <c r="DW2634" s="5844"/>
      <c r="DX2634" s="5844"/>
      <c r="DY2634" s="5844"/>
      <c r="DZ2634" s="5844"/>
      <c r="EA2634" s="5844"/>
      <c r="EB2634" s="5844"/>
      <c r="EC2634" s="5844"/>
      <c r="ED2634" s="5926"/>
      <c r="EE2634" s="5879"/>
      <c r="EF2634" s="5843"/>
      <c r="EG2634" s="5844"/>
      <c r="EH2634" s="5844"/>
      <c r="EI2634" s="5844"/>
      <c r="EJ2634" s="5844"/>
      <c r="EK2634" s="5844"/>
      <c r="EL2634" s="5844"/>
      <c r="EM2634" s="5844"/>
      <c r="EN2634" s="5844"/>
      <c r="EO2634" s="5926"/>
      <c r="EP2634" s="5879"/>
      <c r="EQ2634" s="5843"/>
      <c r="ER2634" s="5844"/>
      <c r="ES2634" s="5844"/>
      <c r="ET2634" s="5844"/>
      <c r="EU2634" s="5844"/>
      <c r="EV2634" s="5844"/>
      <c r="EW2634" s="5844"/>
      <c r="EX2634" s="5844"/>
      <c r="EY2634" s="5844"/>
      <c r="EZ2634" s="5926"/>
    </row>
    <row r="2635" spans="1:156" ht="10.35" customHeight="1">
      <c r="A2635" s="5877"/>
      <c r="B2635" s="5850" t="s">
        <v>396</v>
      </c>
      <c r="C2635" s="5851" t="s">
        <v>773</v>
      </c>
      <c r="D2635" s="5852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52">
        <v>11202.9</v>
      </c>
      <c r="F2635" s="5852">
        <v>1676276.6</v>
      </c>
      <c r="G2635" s="5852">
        <v>378229.52</v>
      </c>
      <c r="H2635" s="5852">
        <v>96336.599999999977</v>
      </c>
      <c r="I2635" s="5852">
        <v>2236379.4</v>
      </c>
      <c r="J2635" s="5852">
        <v>85069.5</v>
      </c>
      <c r="K2635" s="5853">
        <v>4251800.0199999996</v>
      </c>
      <c r="L2635" s="5854">
        <f t="shared" ref="L2635:L2666" si="1263">AI2635</f>
        <v>395025.19999999995</v>
      </c>
      <c r="M2635" s="5852">
        <f t="shared" ref="M2635:M2666" si="1264">AT2635</f>
        <v>343868.7</v>
      </c>
      <c r="N2635" s="5852">
        <f t="shared" ref="N2635:N2666" si="1265">BE2635</f>
        <v>333258.19999999995</v>
      </c>
      <c r="O2635" s="5852">
        <f t="shared" ref="O2635:O2666" si="1266">BP2635</f>
        <v>306728.10000000003</v>
      </c>
      <c r="P2635" s="5852">
        <f t="shared" ref="P2635:P2666" si="1267">CA2635</f>
        <v>319661.92</v>
      </c>
      <c r="Q2635" s="5852">
        <f t="shared" ref="Q2635:Q2666" si="1268">CL2635</f>
        <v>388834.10000000003</v>
      </c>
      <c r="R2635" s="5852">
        <f t="shared" ref="R2635:R2666" si="1269">CW2635</f>
        <v>426924.79999999999</v>
      </c>
      <c r="S2635" s="5852">
        <f t="shared" ref="S2635:S2666" si="1270">DH2635</f>
        <v>423710.4</v>
      </c>
      <c r="T2635" s="5852">
        <f t="shared" ref="T2635:T2666" si="1271">DS2635</f>
        <v>435166.7</v>
      </c>
      <c r="U2635" s="5852">
        <f t="shared" ref="U2635:U2666" si="1272">ED2635</f>
        <v>444934.3</v>
      </c>
      <c r="V2635" s="5852">
        <f t="shared" ref="V2635:V2666" si="1273">EO2635</f>
        <v>460179.9</v>
      </c>
      <c r="W2635" s="5853">
        <f t="shared" ref="W2635:W2666" si="1274">EZ2635</f>
        <v>467652.8</v>
      </c>
      <c r="X2635" s="5878"/>
      <c r="Y2635" s="5879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879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879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879"/>
      <c r="BG2635" s="1484" t="s">
        <v>396</v>
      </c>
      <c r="BH2635" s="588" t="s">
        <v>773</v>
      </c>
      <c r="BI2635" s="5927">
        <v>103951.8</v>
      </c>
      <c r="BJ2635" s="5927">
        <v>10192.400000000001</v>
      </c>
      <c r="BK2635" s="5927">
        <v>9743.1</v>
      </c>
      <c r="BL2635" s="5927">
        <v>143159</v>
      </c>
      <c r="BM2635" s="5927">
        <v>3209</v>
      </c>
      <c r="BN2635" s="5927">
        <v>270255.30000000005</v>
      </c>
      <c r="BO2635" s="5927">
        <v>36472.800000000003</v>
      </c>
      <c r="BP2635" s="5928">
        <v>306728.10000000003</v>
      </c>
      <c r="BQ2635" s="5879"/>
      <c r="BR2635" s="1484" t="s">
        <v>396</v>
      </c>
      <c r="BS2635" s="588" t="s">
        <v>773</v>
      </c>
      <c r="BT2635" s="5927">
        <v>124901.70000000001</v>
      </c>
      <c r="BU2635" s="5927">
        <v>10941.419999999998</v>
      </c>
      <c r="BV2635" s="5927">
        <v>7213.7999999999993</v>
      </c>
      <c r="BW2635" s="5927">
        <v>134740.5</v>
      </c>
      <c r="BX2635" s="5927">
        <v>3699</v>
      </c>
      <c r="BY2635" s="5927">
        <v>281496.42</v>
      </c>
      <c r="BZ2635" s="5927">
        <v>38165.5</v>
      </c>
      <c r="CA2635" s="5928">
        <v>319661.92</v>
      </c>
      <c r="CB2635" s="5879"/>
      <c r="CC2635" s="1484" t="s">
        <v>396</v>
      </c>
      <c r="CD2635" s="588" t="s">
        <v>773</v>
      </c>
      <c r="CE2635" s="5927">
        <v>159011.70000000001</v>
      </c>
      <c r="CF2635" s="5927">
        <v>12366.5</v>
      </c>
      <c r="CG2635" s="5927">
        <v>7954.0999999999985</v>
      </c>
      <c r="CH2635" s="5927">
        <v>166544</v>
      </c>
      <c r="CI2635" s="5927">
        <v>3519</v>
      </c>
      <c r="CJ2635" s="5927">
        <v>349395.30000000005</v>
      </c>
      <c r="CK2635" s="5927">
        <v>39438.800000000003</v>
      </c>
      <c r="CL2635" s="5928">
        <v>388834.10000000003</v>
      </c>
      <c r="CM2635" s="5879"/>
      <c r="CN2635" s="1484" t="s">
        <v>396</v>
      </c>
      <c r="CO2635" s="588" t="s">
        <v>773</v>
      </c>
      <c r="CP2635" s="5927">
        <v>138233.60000000001</v>
      </c>
      <c r="CQ2635" s="5927">
        <v>24806.2</v>
      </c>
      <c r="CR2635" s="5927">
        <v>8563.6</v>
      </c>
      <c r="CS2635" s="5927">
        <v>201221.2</v>
      </c>
      <c r="CT2635" s="5927">
        <v>5102</v>
      </c>
      <c r="CU2635" s="5927">
        <v>377926.6</v>
      </c>
      <c r="CV2635" s="5927">
        <v>48998.2</v>
      </c>
      <c r="CW2635" s="5928">
        <v>426924.79999999999</v>
      </c>
      <c r="CX2635" s="5879"/>
      <c r="CY2635" s="1484" t="s">
        <v>396</v>
      </c>
      <c r="CZ2635" s="588" t="s">
        <v>773</v>
      </c>
      <c r="DA2635" s="5927">
        <v>165665.9</v>
      </c>
      <c r="DB2635" s="5927">
        <v>19645.3</v>
      </c>
      <c r="DC2635" s="5927">
        <v>10694.2</v>
      </c>
      <c r="DD2635" s="5927">
        <v>177157.6</v>
      </c>
      <c r="DE2635" s="5927">
        <v>3495</v>
      </c>
      <c r="DF2635" s="5927">
        <v>376658</v>
      </c>
      <c r="DG2635" s="5927">
        <v>47052.4</v>
      </c>
      <c r="DH2635" s="5928">
        <v>423710.4</v>
      </c>
      <c r="DI2635" s="5879"/>
      <c r="DJ2635" s="1484" t="s">
        <v>396</v>
      </c>
      <c r="DK2635" s="588" t="s">
        <v>773</v>
      </c>
      <c r="DL2635" s="5927">
        <v>170962.3</v>
      </c>
      <c r="DM2635" s="5927">
        <v>17836.2</v>
      </c>
      <c r="DN2635" s="5927">
        <v>8359.5</v>
      </c>
      <c r="DO2635" s="5927">
        <v>180536.4</v>
      </c>
      <c r="DP2635" s="5927">
        <v>3853</v>
      </c>
      <c r="DQ2635" s="5927">
        <v>381547.4</v>
      </c>
      <c r="DR2635" s="5927">
        <v>53619.3</v>
      </c>
      <c r="DS2635" s="5928">
        <v>435166.7</v>
      </c>
      <c r="DT2635" s="5879"/>
      <c r="DU2635" s="1484" t="s">
        <v>396</v>
      </c>
      <c r="DV2635" s="588" t="s">
        <v>773</v>
      </c>
      <c r="DW2635" s="5927">
        <v>190804.2</v>
      </c>
      <c r="DX2635" s="5927">
        <v>18000</v>
      </c>
      <c r="DY2635" s="5927">
        <v>7859.9</v>
      </c>
      <c r="DZ2635" s="5927">
        <v>180737.4</v>
      </c>
      <c r="EA2635" s="5927">
        <v>3471</v>
      </c>
      <c r="EB2635" s="5927">
        <v>400872.5</v>
      </c>
      <c r="EC2635" s="5927">
        <v>44061.8</v>
      </c>
      <c r="ED2635" s="5928">
        <v>444934.3</v>
      </c>
      <c r="EE2635" s="5879"/>
      <c r="EF2635" s="1484" t="s">
        <v>396</v>
      </c>
      <c r="EG2635" s="588" t="s">
        <v>773</v>
      </c>
      <c r="EH2635" s="5927">
        <v>198500.80000000002</v>
      </c>
      <c r="EI2635" s="5927">
        <v>17623.999999999996</v>
      </c>
      <c r="EJ2635" s="5927">
        <v>8096.2</v>
      </c>
      <c r="EK2635" s="5927">
        <v>184356.19999999998</v>
      </c>
      <c r="EL2635" s="5927">
        <v>3793</v>
      </c>
      <c r="EM2635" s="5927">
        <v>412370.2</v>
      </c>
      <c r="EN2635" s="5927">
        <v>47809.700000000004</v>
      </c>
      <c r="EO2635" s="5928">
        <v>460179.9</v>
      </c>
      <c r="EP2635" s="5879"/>
      <c r="EQ2635" s="1484" t="s">
        <v>396</v>
      </c>
      <c r="ER2635" s="588" t="s">
        <v>773</v>
      </c>
      <c r="ES2635" s="5927">
        <v>191119.8</v>
      </c>
      <c r="ET2635" s="5927">
        <v>18410.8</v>
      </c>
      <c r="EU2635" s="5927">
        <v>6953.4</v>
      </c>
      <c r="EV2635" s="5927">
        <v>193919.80000000002</v>
      </c>
      <c r="EW2635" s="5927">
        <v>4209</v>
      </c>
      <c r="EX2635" s="5927">
        <v>414612.8</v>
      </c>
      <c r="EY2635" s="5927">
        <v>53040</v>
      </c>
      <c r="EZ2635" s="5928">
        <v>467652.8</v>
      </c>
    </row>
    <row r="2636" spans="1:156" ht="10.35" customHeight="1">
      <c r="A2636" s="5877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878"/>
      <c r="Y2636" s="5879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879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879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879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879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879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879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879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879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879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879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879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877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878"/>
      <c r="Y2637" s="5879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879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879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879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879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879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879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879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879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879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879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879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877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878"/>
      <c r="Y2638" s="5879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879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879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879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879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879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879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879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879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879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879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879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877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878"/>
      <c r="Y2639" s="5879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879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879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879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879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879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879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879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879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879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879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879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877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878"/>
      <c r="Y2640" s="5879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879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879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879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879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879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879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879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879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879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879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879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877"/>
      <c r="B2641" s="1469"/>
      <c r="C2641" s="588" t="s">
        <v>4293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878"/>
      <c r="Y2641" s="5879"/>
      <c r="Z2641" s="1469"/>
      <c r="AA2641" s="1485" t="s">
        <v>4293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879"/>
      <c r="AK2641" s="1469"/>
      <c r="AL2641" s="1485" t="s">
        <v>2859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879"/>
      <c r="AV2641" s="1469"/>
      <c r="AW2641" s="1485" t="s">
        <v>2859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879"/>
      <c r="BG2641" s="1469"/>
      <c r="BH2641" s="1485" t="s">
        <v>2859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879"/>
      <c r="BR2641" s="1469"/>
      <c r="BS2641" s="1485" t="s">
        <v>2859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879"/>
      <c r="CC2641" s="1469"/>
      <c r="CD2641" s="1485" t="s">
        <v>2859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879"/>
      <c r="CN2641" s="1469"/>
      <c r="CO2641" s="1485" t="s">
        <v>2859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879"/>
      <c r="CY2641" s="1469"/>
      <c r="CZ2641" s="1485" t="s">
        <v>2859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879"/>
      <c r="DJ2641" s="1469"/>
      <c r="DK2641" s="1485" t="s">
        <v>2859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879"/>
      <c r="DU2641" s="1469"/>
      <c r="DV2641" s="1485" t="s">
        <v>2859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879"/>
      <c r="EF2641" s="1469"/>
      <c r="EG2641" s="1485" t="s">
        <v>2859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879"/>
      <c r="EQ2641" s="1469"/>
      <c r="ER2641" s="1485" t="s">
        <v>2859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877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878"/>
      <c r="Y2642" s="5879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879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879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879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879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879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879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879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879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879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879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879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877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878"/>
      <c r="Y2643" s="5879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879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879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879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879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879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879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879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879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879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879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879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877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878"/>
      <c r="Y2644" s="5879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879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879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879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879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879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879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879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879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879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879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879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877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878"/>
      <c r="Y2645" s="5879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879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879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879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879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879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879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879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879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879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879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879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877"/>
      <c r="B2646" s="5855" t="s">
        <v>387</v>
      </c>
      <c r="C2646" s="5856" t="s">
        <v>386</v>
      </c>
      <c r="D2646" s="5857">
        <v>178218.7</v>
      </c>
      <c r="E2646" s="5857">
        <v>7238.2000000000007</v>
      </c>
      <c r="F2646" s="5857">
        <v>1952398.0000000002</v>
      </c>
      <c r="G2646" s="5857">
        <v>386434.43999999994</v>
      </c>
      <c r="H2646" s="5857">
        <v>332972.59999999998</v>
      </c>
      <c r="I2646" s="5857">
        <v>3587074.1</v>
      </c>
      <c r="J2646" s="5857">
        <v>122977.90000000001</v>
      </c>
      <c r="K2646" s="5858">
        <v>6140838.2399999993</v>
      </c>
      <c r="L2646" s="5859">
        <f t="shared" si="1263"/>
        <v>474561.90000000008</v>
      </c>
      <c r="M2646" s="5857">
        <f t="shared" si="1264"/>
        <v>405335.6</v>
      </c>
      <c r="N2646" s="5857">
        <f t="shared" si="1265"/>
        <v>491223.1</v>
      </c>
      <c r="O2646" s="5857">
        <f t="shared" si="1266"/>
        <v>558653.70000000007</v>
      </c>
      <c r="P2646" s="5857">
        <f t="shared" si="1267"/>
        <v>610948.43999999994</v>
      </c>
      <c r="Q2646" s="5857">
        <f t="shared" si="1268"/>
        <v>675804.3</v>
      </c>
      <c r="R2646" s="5857">
        <f t="shared" si="1269"/>
        <v>598263.69999999995</v>
      </c>
      <c r="S2646" s="5857">
        <f t="shared" si="1270"/>
        <v>557544.6</v>
      </c>
      <c r="T2646" s="5857">
        <f t="shared" si="1271"/>
        <v>623362.6</v>
      </c>
      <c r="U2646" s="5857">
        <f t="shared" si="1272"/>
        <v>547856.30000000005</v>
      </c>
      <c r="V2646" s="5857">
        <f t="shared" si="1273"/>
        <v>568565.5</v>
      </c>
      <c r="W2646" s="5858">
        <f t="shared" si="1274"/>
        <v>742538.89999999991</v>
      </c>
      <c r="X2646" s="5878"/>
      <c r="Y2646" s="5879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879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879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879"/>
      <c r="BG2646" s="1484" t="s">
        <v>387</v>
      </c>
      <c r="BH2646" s="588" t="s">
        <v>386</v>
      </c>
      <c r="BI2646" s="5927">
        <v>159963.5</v>
      </c>
      <c r="BJ2646" s="5927">
        <v>32089.399999999998</v>
      </c>
      <c r="BK2646" s="5927">
        <v>25933.5</v>
      </c>
      <c r="BL2646" s="5927">
        <v>269529.09999999998</v>
      </c>
      <c r="BM2646" s="5927">
        <v>6361.2</v>
      </c>
      <c r="BN2646" s="5927">
        <v>493876.7</v>
      </c>
      <c r="BO2646" s="5927">
        <v>64777.000000000015</v>
      </c>
      <c r="BP2646" s="5928">
        <v>558653.70000000007</v>
      </c>
      <c r="BQ2646" s="5879"/>
      <c r="BR2646" s="1484" t="s">
        <v>387</v>
      </c>
      <c r="BS2646" s="588" t="s">
        <v>386</v>
      </c>
      <c r="BT2646" s="5927">
        <v>208780.2</v>
      </c>
      <c r="BU2646" s="5927">
        <v>19018.739999999998</v>
      </c>
      <c r="BV2646" s="5927">
        <v>30481.1</v>
      </c>
      <c r="BW2646" s="5927">
        <v>285258.39999999997</v>
      </c>
      <c r="BX2646" s="5927">
        <v>5803</v>
      </c>
      <c r="BY2646" s="5927">
        <v>549341.43999999994</v>
      </c>
      <c r="BZ2646" s="5927">
        <v>61607.000000000007</v>
      </c>
      <c r="CA2646" s="5928">
        <v>610948.43999999994</v>
      </c>
      <c r="CB2646" s="5879"/>
      <c r="CC2646" s="1484" t="s">
        <v>387</v>
      </c>
      <c r="CD2646" s="588" t="s">
        <v>386</v>
      </c>
      <c r="CE2646" s="5927">
        <v>171728.3</v>
      </c>
      <c r="CF2646" s="5927">
        <v>7463.4999999999991</v>
      </c>
      <c r="CG2646" s="5927">
        <v>31235.599999999999</v>
      </c>
      <c r="CH2646" s="5927">
        <v>392948.5</v>
      </c>
      <c r="CI2646" s="5927">
        <v>8622.2999999999993</v>
      </c>
      <c r="CJ2646" s="5927">
        <v>611998.20000000007</v>
      </c>
      <c r="CK2646" s="5927">
        <v>63806.100000000006</v>
      </c>
      <c r="CL2646" s="5928">
        <v>675804.3</v>
      </c>
      <c r="CM2646" s="5879"/>
      <c r="CN2646" s="1484" t="s">
        <v>387</v>
      </c>
      <c r="CO2646" s="588" t="s">
        <v>386</v>
      </c>
      <c r="CP2646" s="5927">
        <v>175046.9</v>
      </c>
      <c r="CQ2646" s="5927">
        <v>22612.1</v>
      </c>
      <c r="CR2646" s="5927">
        <v>31098.9</v>
      </c>
      <c r="CS2646" s="5927">
        <v>287349.40000000002</v>
      </c>
      <c r="CT2646" s="5927">
        <v>6123.1</v>
      </c>
      <c r="CU2646" s="5927">
        <v>522230.4</v>
      </c>
      <c r="CV2646" s="5927">
        <v>76033.3</v>
      </c>
      <c r="CW2646" s="5928">
        <v>598263.69999999995</v>
      </c>
      <c r="CX2646" s="5879"/>
      <c r="CY2646" s="1484" t="s">
        <v>387</v>
      </c>
      <c r="CZ2646" s="588" t="s">
        <v>386</v>
      </c>
      <c r="DA2646" s="5927">
        <v>151879.20000000001</v>
      </c>
      <c r="DB2646" s="5927">
        <v>10544.5</v>
      </c>
      <c r="DC2646" s="5927">
        <v>28375.3</v>
      </c>
      <c r="DD2646" s="5927">
        <v>287534.59999999998</v>
      </c>
      <c r="DE2646" s="5927">
        <v>6995.4</v>
      </c>
      <c r="DF2646" s="5927">
        <v>485329</v>
      </c>
      <c r="DG2646" s="5927">
        <v>72215.600000000006</v>
      </c>
      <c r="DH2646" s="5928">
        <v>557544.6</v>
      </c>
      <c r="DI2646" s="5879"/>
      <c r="DJ2646" s="1484" t="s">
        <v>387</v>
      </c>
      <c r="DK2646" s="588" t="s">
        <v>386</v>
      </c>
      <c r="DL2646" s="5927">
        <v>203204</v>
      </c>
      <c r="DM2646" s="5927">
        <v>20073.099999999999</v>
      </c>
      <c r="DN2646" s="5927">
        <v>28516.1</v>
      </c>
      <c r="DO2646" s="5927">
        <v>304991.40000000002</v>
      </c>
      <c r="DP2646" s="5927">
        <v>6698.3</v>
      </c>
      <c r="DQ2646" s="5927">
        <v>563482.9</v>
      </c>
      <c r="DR2646" s="5927">
        <v>59879.7</v>
      </c>
      <c r="DS2646" s="5928">
        <v>623362.6</v>
      </c>
      <c r="DT2646" s="5879"/>
      <c r="DU2646" s="1484" t="s">
        <v>387</v>
      </c>
      <c r="DV2646" s="588" t="s">
        <v>386</v>
      </c>
      <c r="DW2646" s="5927">
        <v>163802.5</v>
      </c>
      <c r="DX2646" s="5927">
        <v>12607.3</v>
      </c>
      <c r="DY2646" s="5927">
        <v>28856.9</v>
      </c>
      <c r="DZ2646" s="5927">
        <v>264812</v>
      </c>
      <c r="EA2646" s="5927">
        <v>7060.6</v>
      </c>
      <c r="EB2646" s="5927">
        <v>477139.3</v>
      </c>
      <c r="EC2646" s="5927">
        <v>70717</v>
      </c>
      <c r="ED2646" s="5928">
        <v>547856.30000000005</v>
      </c>
      <c r="EE2646" s="5879"/>
      <c r="EF2646" s="1484" t="s">
        <v>387</v>
      </c>
      <c r="EG2646" s="588" t="s">
        <v>386</v>
      </c>
      <c r="EH2646" s="5927">
        <v>196985</v>
      </c>
      <c r="EI2646" s="5927">
        <v>10761.9</v>
      </c>
      <c r="EJ2646" s="5927">
        <v>29641</v>
      </c>
      <c r="EK2646" s="5927">
        <v>258611.8</v>
      </c>
      <c r="EL2646" s="5927">
        <v>6155.8</v>
      </c>
      <c r="EM2646" s="5927">
        <v>502155.49999999994</v>
      </c>
      <c r="EN2646" s="5927">
        <v>66410</v>
      </c>
      <c r="EO2646" s="5928">
        <v>568565.5</v>
      </c>
      <c r="EP2646" s="5879"/>
      <c r="EQ2646" s="1484" t="s">
        <v>387</v>
      </c>
      <c r="ER2646" s="588" t="s">
        <v>386</v>
      </c>
      <c r="ES2646" s="5927">
        <v>207707.6</v>
      </c>
      <c r="ET2646" s="5927">
        <v>27976.300000000007</v>
      </c>
      <c r="EU2646" s="5927">
        <v>40830.1</v>
      </c>
      <c r="EV2646" s="5927">
        <v>381316.7</v>
      </c>
      <c r="EW2646" s="5927">
        <v>9677.4</v>
      </c>
      <c r="EX2646" s="5927">
        <v>667508.1</v>
      </c>
      <c r="EY2646" s="5927">
        <v>75030.799999999988</v>
      </c>
      <c r="EZ2646" s="5928">
        <v>742538.89999999991</v>
      </c>
    </row>
    <row r="2647" spans="1:156" ht="10.35" customHeight="1">
      <c r="A2647" s="5877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878"/>
      <c r="Y2647" s="5879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879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879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879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879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879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879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879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879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879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879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879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877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878"/>
      <c r="Y2648" s="5879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879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879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879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879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879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879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879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879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879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879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879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877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878"/>
      <c r="Y2649" s="5879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879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879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879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879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879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879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879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879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879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879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879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877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878"/>
      <c r="Y2650" s="5879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879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879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879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879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879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879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879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879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879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879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879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877"/>
      <c r="B2651" s="1469"/>
      <c r="C2651" s="1485" t="s">
        <v>2855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878"/>
      <c r="Y2651" s="5879"/>
      <c r="Z2651" s="1469"/>
      <c r="AA2651" s="1485" t="s">
        <v>2855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879"/>
      <c r="AK2651" s="1469"/>
      <c r="AL2651" s="1485" t="s">
        <v>2855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879"/>
      <c r="AV2651" s="1469"/>
      <c r="AW2651" s="1485" t="s">
        <v>2855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879"/>
      <c r="BG2651" s="1469"/>
      <c r="BH2651" s="1485" t="s">
        <v>2855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879"/>
      <c r="BR2651" s="1469"/>
      <c r="BS2651" s="1485" t="s">
        <v>2855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879"/>
      <c r="CC2651" s="1469"/>
      <c r="CD2651" s="1485" t="s">
        <v>2855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879"/>
      <c r="CN2651" s="1469"/>
      <c r="CO2651" s="1485" t="s">
        <v>2855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879"/>
      <c r="CY2651" s="1469"/>
      <c r="CZ2651" s="1485" t="s">
        <v>2855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879"/>
      <c r="DJ2651" s="1469"/>
      <c r="DK2651" s="1485" t="s">
        <v>2855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879"/>
      <c r="DU2651" s="1469"/>
      <c r="DV2651" s="1485" t="s">
        <v>2855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879"/>
      <c r="EF2651" s="1469"/>
      <c r="EG2651" s="1485" t="s">
        <v>2855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879"/>
      <c r="EQ2651" s="1469"/>
      <c r="ER2651" s="1485" t="s">
        <v>2855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877"/>
      <c r="B2652" s="1469"/>
      <c r="C2652" s="1486" t="s">
        <v>4294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878"/>
      <c r="Y2652" s="5879"/>
      <c r="Z2652" s="1469"/>
      <c r="AA2652" s="1486" t="s">
        <v>4294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879"/>
      <c r="AK2652" s="1469"/>
      <c r="AL2652" s="1486" t="s">
        <v>2860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879"/>
      <c r="AV2652" s="1469"/>
      <c r="AW2652" s="1486" t="s">
        <v>2860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879"/>
      <c r="BG2652" s="1469"/>
      <c r="BH2652" s="1485" t="s">
        <v>2860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879"/>
      <c r="BR2652" s="1469"/>
      <c r="BS2652" s="1485" t="s">
        <v>2860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879"/>
      <c r="CC2652" s="1469"/>
      <c r="CD2652" s="1485" t="s">
        <v>2860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879"/>
      <c r="CN2652" s="1469"/>
      <c r="CO2652" s="1485" t="s">
        <v>2860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879"/>
      <c r="CY2652" s="1469"/>
      <c r="CZ2652" s="1485" t="s">
        <v>2860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879"/>
      <c r="DJ2652" s="1469"/>
      <c r="DK2652" s="1485" t="s">
        <v>2860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879"/>
      <c r="DU2652" s="1469"/>
      <c r="DV2652" s="1485" t="s">
        <v>2860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879"/>
      <c r="EF2652" s="1469"/>
      <c r="EG2652" s="1485" t="s">
        <v>2860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879"/>
      <c r="EQ2652" s="1469"/>
      <c r="ER2652" s="1485" t="s">
        <v>2860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877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878"/>
      <c r="Y2653" s="5879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879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879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879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879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879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879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879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879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879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879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879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877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878"/>
      <c r="Y2654" s="5879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879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879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879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879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879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879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879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879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879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879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879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877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878"/>
      <c r="Y2655" s="5879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879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879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879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879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879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879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879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879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879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879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879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877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878"/>
      <c r="Y2656" s="5879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879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879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879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879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879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879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879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879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879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879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879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877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878"/>
      <c r="Y2657" s="5879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879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879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879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879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879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879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879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879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879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879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879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877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878"/>
      <c r="Y2658" s="5879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879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879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879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879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879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879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879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879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879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879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879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877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878"/>
      <c r="Y2659" s="5879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879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879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879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879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879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879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879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879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879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879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879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877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878"/>
      <c r="Y2660" s="5879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879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879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879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879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879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879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879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879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879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879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879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877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878"/>
      <c r="Y2661" s="5879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879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879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879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879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879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879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879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879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879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879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879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877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878"/>
      <c r="Y2662" s="5879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879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879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879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879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879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879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879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879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879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879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879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877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878"/>
      <c r="Y2663" s="5879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879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879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879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879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879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879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879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879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879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879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879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877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878"/>
      <c r="Y2664" s="5879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879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879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879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879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879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879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879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879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879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879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879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877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878"/>
      <c r="Y2665" s="5879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879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879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879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879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879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879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879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879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879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879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879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877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878"/>
      <c r="Y2666" s="5879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879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879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879"/>
      <c r="BG2666" s="1484" t="s">
        <v>365</v>
      </c>
      <c r="BH2666" s="588" t="s">
        <v>364</v>
      </c>
      <c r="BI2666" s="5927">
        <v>-56011.7</v>
      </c>
      <c r="BJ2666" s="5927">
        <v>-21896.999999999996</v>
      </c>
      <c r="BK2666" s="5927">
        <v>-16190.4</v>
      </c>
      <c r="BL2666" s="5927">
        <v>-126370.09999999998</v>
      </c>
      <c r="BM2666" s="5927">
        <v>-3152.2</v>
      </c>
      <c r="BN2666" s="5927">
        <v>-223621.39999999997</v>
      </c>
      <c r="BO2666" s="5927">
        <v>-28304.200000000012</v>
      </c>
      <c r="BP2666" s="5928">
        <v>-251925.59999999998</v>
      </c>
      <c r="BQ2666" s="5879"/>
      <c r="BR2666" s="1484" t="s">
        <v>365</v>
      </c>
      <c r="BS2666" s="588" t="s">
        <v>364</v>
      </c>
      <c r="BT2666" s="5927">
        <v>-83878.5</v>
      </c>
      <c r="BU2666" s="5927">
        <v>-8077.32</v>
      </c>
      <c r="BV2666" s="5927">
        <v>-23267.3</v>
      </c>
      <c r="BW2666" s="5927">
        <v>-150517.89999999997</v>
      </c>
      <c r="BX2666" s="5927">
        <v>-2104</v>
      </c>
      <c r="BY2666" s="5927">
        <v>-267845.01999999996</v>
      </c>
      <c r="BZ2666" s="5927">
        <v>-23441.500000000007</v>
      </c>
      <c r="CA2666" s="5928">
        <v>-291286.51999999996</v>
      </c>
      <c r="CB2666" s="5879"/>
      <c r="CC2666" s="1484" t="s">
        <v>365</v>
      </c>
      <c r="CD2666" s="588" t="s">
        <v>364</v>
      </c>
      <c r="CE2666" s="5927">
        <v>-12716.599999999977</v>
      </c>
      <c r="CF2666" s="5927">
        <v>4903.0000000000009</v>
      </c>
      <c r="CG2666" s="5927">
        <v>-23281.5</v>
      </c>
      <c r="CH2666" s="5927">
        <v>-226404.5</v>
      </c>
      <c r="CI2666" s="5927">
        <v>-5103.2999999999993</v>
      </c>
      <c r="CJ2666" s="5927">
        <v>-262602.89999999997</v>
      </c>
      <c r="CK2666" s="5927">
        <v>-24367.300000000003</v>
      </c>
      <c r="CL2666" s="5928">
        <v>-286970.19999999995</v>
      </c>
      <c r="CM2666" s="5879"/>
      <c r="CN2666" s="1484" t="s">
        <v>365</v>
      </c>
      <c r="CO2666" s="588" t="s">
        <v>364</v>
      </c>
      <c r="CP2666" s="5927">
        <v>-36813.300000000003</v>
      </c>
      <c r="CQ2666" s="5927">
        <v>2194.1</v>
      </c>
      <c r="CR2666" s="5927">
        <v>-22535.3</v>
      </c>
      <c r="CS2666" s="5927">
        <v>-86128.2</v>
      </c>
      <c r="CT2666" s="5927">
        <v>-1021.1</v>
      </c>
      <c r="CU2666" s="5927">
        <v>-144303.79999999999</v>
      </c>
      <c r="CV2666" s="5927">
        <v>-27035.1</v>
      </c>
      <c r="CW2666" s="5928">
        <v>-171338.9</v>
      </c>
      <c r="CX2666" s="5879"/>
      <c r="CY2666" s="1484" t="s">
        <v>365</v>
      </c>
      <c r="CZ2666" s="588" t="s">
        <v>364</v>
      </c>
      <c r="DA2666" s="5927">
        <v>13786.7</v>
      </c>
      <c r="DB2666" s="5927">
        <v>9100.7999999999993</v>
      </c>
      <c r="DC2666" s="5927">
        <v>-17681.099999999999</v>
      </c>
      <c r="DD2666" s="5927">
        <v>-110377</v>
      </c>
      <c r="DE2666" s="5927">
        <v>-3500.4</v>
      </c>
      <c r="DF2666" s="5927">
        <v>-108671</v>
      </c>
      <c r="DG2666" s="5927">
        <v>-25163.200000000001</v>
      </c>
      <c r="DH2666" s="5928">
        <v>-133834.20000000001</v>
      </c>
      <c r="DI2666" s="5879"/>
      <c r="DJ2666" s="1484" t="s">
        <v>365</v>
      </c>
      <c r="DK2666" s="588" t="s">
        <v>364</v>
      </c>
      <c r="DL2666" s="5927">
        <v>-32241.7</v>
      </c>
      <c r="DM2666" s="5927">
        <v>-2236.9</v>
      </c>
      <c r="DN2666" s="5927">
        <v>-20156.599999999999</v>
      </c>
      <c r="DO2666" s="5927">
        <v>-124455</v>
      </c>
      <c r="DP2666" s="5927">
        <v>-2845.3</v>
      </c>
      <c r="DQ2666" s="5927">
        <v>-181935.5</v>
      </c>
      <c r="DR2666" s="5927">
        <v>-6260.4</v>
      </c>
      <c r="DS2666" s="5928">
        <v>-188195.9</v>
      </c>
      <c r="DT2666" s="5879"/>
      <c r="DU2666" s="1484" t="s">
        <v>365</v>
      </c>
      <c r="DV2666" s="588" t="s">
        <v>364</v>
      </c>
      <c r="DW2666" s="5927">
        <v>27001.7</v>
      </c>
      <c r="DX2666" s="5927">
        <v>5392.7</v>
      </c>
      <c r="DY2666" s="5927">
        <v>-20997</v>
      </c>
      <c r="DZ2666" s="5927">
        <v>-84074.6</v>
      </c>
      <c r="EA2666" s="5927">
        <v>-3589.6</v>
      </c>
      <c r="EB2666" s="5927">
        <v>-76266.8</v>
      </c>
      <c r="EC2666" s="5927">
        <v>-26655.200000000001</v>
      </c>
      <c r="ED2666" s="5928">
        <v>-102922</v>
      </c>
      <c r="EE2666" s="5879"/>
      <c r="EF2666" s="1484" t="s">
        <v>365</v>
      </c>
      <c r="EG2666" s="588" t="s">
        <v>364</v>
      </c>
      <c r="EH2666" s="5927">
        <v>1515.8000000000175</v>
      </c>
      <c r="EI2666" s="5927">
        <v>6862.0999999999967</v>
      </c>
      <c r="EJ2666" s="5927">
        <v>-21544.799999999999</v>
      </c>
      <c r="EK2666" s="5927">
        <v>-74255.600000000006</v>
      </c>
      <c r="EL2666" s="5927">
        <v>-2362.8000000000002</v>
      </c>
      <c r="EM2666" s="5927">
        <v>-89785.299999999988</v>
      </c>
      <c r="EN2666" s="5927">
        <v>-18600.299999999996</v>
      </c>
      <c r="EO2666" s="5928">
        <v>-108385.59999999998</v>
      </c>
      <c r="EP2666" s="5879"/>
      <c r="EQ2666" s="1484" t="s">
        <v>365</v>
      </c>
      <c r="ER2666" s="588" t="s">
        <v>364</v>
      </c>
      <c r="ES2666" s="5927">
        <v>-16587.800000000017</v>
      </c>
      <c r="ET2666" s="5927">
        <v>-9565.5000000000073</v>
      </c>
      <c r="EU2666" s="5927">
        <v>-33876.699999999997</v>
      </c>
      <c r="EV2666" s="5927">
        <v>-187396.9</v>
      </c>
      <c r="EW2666" s="5927">
        <v>-5468.4</v>
      </c>
      <c r="EX2666" s="5927">
        <v>-252895.30000000002</v>
      </c>
      <c r="EY2666" s="5927">
        <v>-21990.799999999988</v>
      </c>
      <c r="EZ2666" s="5928">
        <v>-274886.09999999998</v>
      </c>
    </row>
    <row r="2667" spans="1:156" ht="10.35" customHeight="1">
      <c r="A2667" s="5877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878"/>
      <c r="Y2667" s="5879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879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879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879"/>
      <c r="BG2667" s="1469"/>
      <c r="BH2667" s="1485"/>
      <c r="BI2667" s="2953"/>
      <c r="BJ2667" s="2953"/>
      <c r="BK2667" s="2953"/>
      <c r="BL2667" s="2953"/>
      <c r="BM2667" s="2953"/>
      <c r="BN2667" s="5927"/>
      <c r="BO2667" s="2953"/>
      <c r="BP2667" s="2954"/>
      <c r="BQ2667" s="5879"/>
      <c r="BR2667" s="1469"/>
      <c r="BS2667" s="1485"/>
      <c r="BT2667" s="2953"/>
      <c r="BU2667" s="2953"/>
      <c r="BV2667" s="2953"/>
      <c r="BW2667" s="2953"/>
      <c r="BX2667" s="2953"/>
      <c r="BY2667" s="5927"/>
      <c r="BZ2667" s="2953"/>
      <c r="CA2667" s="2954"/>
      <c r="CB2667" s="5879"/>
      <c r="CC2667" s="1469"/>
      <c r="CD2667" s="1485"/>
      <c r="CE2667" s="2953"/>
      <c r="CF2667" s="2953"/>
      <c r="CG2667" s="2953"/>
      <c r="CH2667" s="2953"/>
      <c r="CI2667" s="2953"/>
      <c r="CJ2667" s="5927"/>
      <c r="CK2667" s="2953"/>
      <c r="CL2667" s="2954"/>
      <c r="CM2667" s="5879"/>
      <c r="CN2667" s="1469"/>
      <c r="CO2667" s="1485"/>
      <c r="CP2667" s="2953"/>
      <c r="CQ2667" s="2953"/>
      <c r="CR2667" s="2953"/>
      <c r="CS2667" s="2953"/>
      <c r="CT2667" s="2953"/>
      <c r="CU2667" s="5927"/>
      <c r="CV2667" s="2953"/>
      <c r="CW2667" s="2954"/>
      <c r="CX2667" s="5879"/>
      <c r="CY2667" s="1469"/>
      <c r="CZ2667" s="1485"/>
      <c r="DA2667" s="2953"/>
      <c r="DB2667" s="2953"/>
      <c r="DC2667" s="2953"/>
      <c r="DD2667" s="2953"/>
      <c r="DE2667" s="2953"/>
      <c r="DF2667" s="5927"/>
      <c r="DG2667" s="2953"/>
      <c r="DH2667" s="2954"/>
      <c r="DI2667" s="5879"/>
      <c r="DJ2667" s="1469"/>
      <c r="DK2667" s="1485"/>
      <c r="DL2667" s="2953"/>
      <c r="DM2667" s="2953"/>
      <c r="DN2667" s="2953"/>
      <c r="DO2667" s="2953"/>
      <c r="DP2667" s="2953"/>
      <c r="DQ2667" s="5927"/>
      <c r="DR2667" s="2953"/>
      <c r="DS2667" s="2954"/>
      <c r="DT2667" s="5879"/>
      <c r="DU2667" s="1469"/>
      <c r="DV2667" s="1485"/>
      <c r="DW2667" s="2953"/>
      <c r="DX2667" s="2953"/>
      <c r="DY2667" s="2953"/>
      <c r="DZ2667" s="2953"/>
      <c r="EA2667" s="2953"/>
      <c r="EB2667" s="5927"/>
      <c r="EC2667" s="2953"/>
      <c r="ED2667" s="2954"/>
      <c r="EE2667" s="5879"/>
      <c r="EF2667" s="1469"/>
      <c r="EG2667" s="1485"/>
      <c r="EH2667" s="2953"/>
      <c r="EI2667" s="2953"/>
      <c r="EJ2667" s="2953"/>
      <c r="EK2667" s="2953"/>
      <c r="EL2667" s="2953"/>
      <c r="EM2667" s="5927"/>
      <c r="EN2667" s="2953"/>
      <c r="EO2667" s="2954"/>
      <c r="EP2667" s="5879"/>
      <c r="EQ2667" s="1469"/>
      <c r="ER2667" s="1485"/>
      <c r="ES2667" s="2953"/>
      <c r="ET2667" s="2953"/>
      <c r="EU2667" s="2953"/>
      <c r="EV2667" s="2953"/>
      <c r="EW2667" s="2953"/>
      <c r="EX2667" s="5927"/>
      <c r="EY2667" s="2953"/>
      <c r="EZ2667" s="2954"/>
    </row>
    <row r="2668" spans="1:156" ht="10.35" customHeight="1">
      <c r="A2668" s="5877"/>
      <c r="B2668" s="5850" t="s">
        <v>363</v>
      </c>
      <c r="C2668" s="5851" t="s">
        <v>362</v>
      </c>
      <c r="D2668" s="5852">
        <v>0</v>
      </c>
      <c r="E2668" s="5852">
        <v>0</v>
      </c>
      <c r="F2668" s="5852">
        <v>284.89999999999998</v>
      </c>
      <c r="G2668" s="5852">
        <v>928.09999999999991</v>
      </c>
      <c r="H2668" s="5852">
        <v>86.8</v>
      </c>
      <c r="I2668" s="5852">
        <v>82091.7</v>
      </c>
      <c r="J2668" s="5852">
        <v>196.7</v>
      </c>
      <c r="K2668" s="5853">
        <v>83585.3</v>
      </c>
      <c r="L2668" s="5854">
        <f t="shared" si="1275"/>
        <v>199.6</v>
      </c>
      <c r="M2668" s="5852">
        <f t="shared" si="1276"/>
        <v>7046.1</v>
      </c>
      <c r="N2668" s="5852">
        <f t="shared" si="1277"/>
        <v>8260.2000000000007</v>
      </c>
      <c r="O2668" s="5852">
        <f t="shared" si="1278"/>
        <v>9520.6</v>
      </c>
      <c r="P2668" s="5852">
        <f t="shared" si="1279"/>
        <v>8458.6</v>
      </c>
      <c r="Q2668" s="5852">
        <f t="shared" si="1280"/>
        <v>14064.9</v>
      </c>
      <c r="R2668" s="5852">
        <f t="shared" si="1281"/>
        <v>9281.7999999999993</v>
      </c>
      <c r="S2668" s="5852">
        <f t="shared" si="1282"/>
        <v>8822.7999999999993</v>
      </c>
      <c r="T2668" s="5852">
        <f t="shared" si="1283"/>
        <v>10457.9</v>
      </c>
      <c r="U2668" s="5852">
        <f t="shared" si="1284"/>
        <v>9391.7000000000007</v>
      </c>
      <c r="V2668" s="5852">
        <f t="shared" si="1285"/>
        <v>8271.8000000000011</v>
      </c>
      <c r="W2668" s="5853">
        <f t="shared" si="1286"/>
        <v>1733.3000000000002</v>
      </c>
      <c r="X2668" s="5878"/>
      <c r="Y2668" s="5879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879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879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879"/>
      <c r="BG2668" s="1484" t="s">
        <v>363</v>
      </c>
      <c r="BH2668" s="588" t="s">
        <v>362</v>
      </c>
      <c r="BI2668" s="5927">
        <v>0</v>
      </c>
      <c r="BJ2668" s="5927">
        <v>0</v>
      </c>
      <c r="BK2668" s="5927">
        <v>2.1999999999999997</v>
      </c>
      <c r="BL2668" s="5927">
        <v>7236</v>
      </c>
      <c r="BM2668" s="5927">
        <v>0</v>
      </c>
      <c r="BN2668" s="5927">
        <v>7238.2</v>
      </c>
      <c r="BO2668" s="5927">
        <v>2282.4</v>
      </c>
      <c r="BP2668" s="5928">
        <v>9520.6</v>
      </c>
      <c r="BQ2668" s="5879"/>
      <c r="BR2668" s="1484" t="s">
        <v>363</v>
      </c>
      <c r="BS2668" s="588" t="s">
        <v>362</v>
      </c>
      <c r="BT2668" s="5927">
        <v>0</v>
      </c>
      <c r="BU2668" s="5927">
        <v>0</v>
      </c>
      <c r="BV2668" s="5927">
        <v>4.5</v>
      </c>
      <c r="BW2668" s="5927">
        <v>7396.2</v>
      </c>
      <c r="BX2668" s="5927">
        <v>0</v>
      </c>
      <c r="BY2668" s="5927">
        <v>7400.7</v>
      </c>
      <c r="BZ2668" s="5927">
        <v>1057.9000000000001</v>
      </c>
      <c r="CA2668" s="5928">
        <v>8458.6</v>
      </c>
      <c r="CB2668" s="5879"/>
      <c r="CC2668" s="1484" t="s">
        <v>363</v>
      </c>
      <c r="CD2668" s="588" t="s">
        <v>362</v>
      </c>
      <c r="CE2668" s="5927">
        <v>1.7</v>
      </c>
      <c r="CF2668" s="5927">
        <v>0.9</v>
      </c>
      <c r="CG2668" s="5927">
        <v>2.6000000000000005</v>
      </c>
      <c r="CH2668" s="5927">
        <v>11543.8</v>
      </c>
      <c r="CI2668" s="5927">
        <v>0</v>
      </c>
      <c r="CJ2668" s="5927">
        <v>11549</v>
      </c>
      <c r="CK2668" s="5927">
        <v>2515.9</v>
      </c>
      <c r="CL2668" s="5928">
        <v>14064.9</v>
      </c>
      <c r="CM2668" s="5879"/>
      <c r="CN2668" s="1484" t="s">
        <v>363</v>
      </c>
      <c r="CO2668" s="588" t="s">
        <v>362</v>
      </c>
      <c r="CP2668" s="5927">
        <v>232.4</v>
      </c>
      <c r="CQ2668" s="5927">
        <v>4.0999999999999996</v>
      </c>
      <c r="CR2668" s="5927">
        <v>4.2</v>
      </c>
      <c r="CS2668" s="5927">
        <v>8509.7999999999993</v>
      </c>
      <c r="CT2668" s="5927">
        <v>0</v>
      </c>
      <c r="CU2668" s="5927">
        <v>8750.5</v>
      </c>
      <c r="CV2668" s="5927">
        <v>531.29999999999995</v>
      </c>
      <c r="CW2668" s="5928">
        <v>9281.7999999999993</v>
      </c>
      <c r="CX2668" s="5879"/>
      <c r="CY2668" s="1484" t="s">
        <v>363</v>
      </c>
      <c r="CZ2668" s="588" t="s">
        <v>362</v>
      </c>
      <c r="DA2668" s="5927">
        <v>0</v>
      </c>
      <c r="DB2668" s="5927">
        <v>84.2</v>
      </c>
      <c r="DC2668" s="5927">
        <v>2.7</v>
      </c>
      <c r="DD2668" s="5927">
        <v>8266.2000000000007</v>
      </c>
      <c r="DE2668" s="5927">
        <v>0</v>
      </c>
      <c r="DF2668" s="5927">
        <v>8353.1</v>
      </c>
      <c r="DG2668" s="5927">
        <v>469.7</v>
      </c>
      <c r="DH2668" s="5928">
        <v>8822.7999999999993</v>
      </c>
      <c r="DI2668" s="5879"/>
      <c r="DJ2668" s="1484" t="s">
        <v>363</v>
      </c>
      <c r="DK2668" s="588" t="s">
        <v>362</v>
      </c>
      <c r="DL2668" s="5927">
        <v>0</v>
      </c>
      <c r="DM2668" s="5927">
        <v>1</v>
      </c>
      <c r="DN2668" s="5927">
        <v>3.3</v>
      </c>
      <c r="DO2668" s="5927">
        <v>8704.7999999999993</v>
      </c>
      <c r="DP2668" s="5927">
        <v>0</v>
      </c>
      <c r="DQ2668" s="5927">
        <v>8709.1</v>
      </c>
      <c r="DR2668" s="5927">
        <v>1748.8</v>
      </c>
      <c r="DS2668" s="5928">
        <v>10457.9</v>
      </c>
      <c r="DT2668" s="5879"/>
      <c r="DU2668" s="1484" t="s">
        <v>363</v>
      </c>
      <c r="DV2668" s="588" t="s">
        <v>362</v>
      </c>
      <c r="DW2668" s="5927">
        <v>44.4</v>
      </c>
      <c r="DX2668" s="5927">
        <v>197</v>
      </c>
      <c r="DY2668" s="5927">
        <v>2.5</v>
      </c>
      <c r="DZ2668" s="5927">
        <v>8404.4</v>
      </c>
      <c r="EA2668" s="5927">
        <v>0</v>
      </c>
      <c r="EB2668" s="5927">
        <v>8648.2999999999993</v>
      </c>
      <c r="EC2668" s="5927">
        <v>743.4</v>
      </c>
      <c r="ED2668" s="5928">
        <v>9391.7000000000007</v>
      </c>
      <c r="EE2668" s="5879"/>
      <c r="EF2668" s="1484" t="s">
        <v>363</v>
      </c>
      <c r="EG2668" s="588" t="s">
        <v>362</v>
      </c>
      <c r="EH2668" s="5927">
        <v>0.1</v>
      </c>
      <c r="EI2668" s="5927">
        <v>264.8</v>
      </c>
      <c r="EJ2668" s="5927">
        <v>47.4</v>
      </c>
      <c r="EK2668" s="5927">
        <v>6882.8</v>
      </c>
      <c r="EL2668" s="5927">
        <v>0</v>
      </c>
      <c r="EM2668" s="5927">
        <v>7195.1</v>
      </c>
      <c r="EN2668" s="5927">
        <v>1076.7</v>
      </c>
      <c r="EO2668" s="5928">
        <v>8271.8000000000011</v>
      </c>
      <c r="EP2668" s="5879"/>
      <c r="EQ2668" s="1484" t="s">
        <v>363</v>
      </c>
      <c r="ER2668" s="588" t="s">
        <v>362</v>
      </c>
      <c r="ES2668" s="5927">
        <v>3.3999999999999986</v>
      </c>
      <c r="ET2668" s="5927">
        <v>338.5</v>
      </c>
      <c r="EU2668" s="5927">
        <v>10.5</v>
      </c>
      <c r="EV2668" s="5927">
        <v>401.8</v>
      </c>
      <c r="EW2668" s="5927">
        <v>0</v>
      </c>
      <c r="EX2668" s="5927">
        <v>754.2</v>
      </c>
      <c r="EY2668" s="5927">
        <v>979.1</v>
      </c>
      <c r="EZ2668" s="5928">
        <v>1733.3000000000002</v>
      </c>
    </row>
    <row r="2669" spans="1:156" ht="10.35" customHeight="1">
      <c r="A2669" s="5877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60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878"/>
      <c r="Y2669" s="5879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879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879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879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879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879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879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879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879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879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879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879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877"/>
      <c r="B2670" s="5855" t="s">
        <v>359</v>
      </c>
      <c r="C2670" s="5856" t="s">
        <v>358</v>
      </c>
      <c r="D2670" s="5857">
        <v>4247.5</v>
      </c>
      <c r="E2670" s="5857">
        <v>532</v>
      </c>
      <c r="F2670" s="5857">
        <v>98994.3</v>
      </c>
      <c r="G2670" s="5857">
        <v>37822.6</v>
      </c>
      <c r="H2670" s="5857">
        <v>82055</v>
      </c>
      <c r="I2670" s="5857">
        <v>7414.4</v>
      </c>
      <c r="J2670" s="5857">
        <v>4245.3999999999996</v>
      </c>
      <c r="K2670" s="5858">
        <v>228075.6</v>
      </c>
      <c r="L2670" s="5859">
        <f t="shared" si="1275"/>
        <v>11481</v>
      </c>
      <c r="M2670" s="5857">
        <f t="shared" si="1276"/>
        <v>13156.9</v>
      </c>
      <c r="N2670" s="5857">
        <f t="shared" si="1277"/>
        <v>16600.3</v>
      </c>
      <c r="O2670" s="5857">
        <f t="shared" si="1278"/>
        <v>23644.500000000004</v>
      </c>
      <c r="P2670" s="5857">
        <f t="shared" si="1279"/>
        <v>25391.199999999997</v>
      </c>
      <c r="Q2670" s="5857">
        <f t="shared" si="1280"/>
        <v>15659.9</v>
      </c>
      <c r="R2670" s="5857">
        <f t="shared" si="1281"/>
        <v>27032.3</v>
      </c>
      <c r="S2670" s="5857">
        <f t="shared" si="1282"/>
        <v>20540.599999999999</v>
      </c>
      <c r="T2670" s="5857">
        <f t="shared" si="1283"/>
        <v>34282.199999999997</v>
      </c>
      <c r="U2670" s="5857">
        <f t="shared" si="1284"/>
        <v>19165.7</v>
      </c>
      <c r="V2670" s="5857">
        <f t="shared" si="1285"/>
        <v>26915.5</v>
      </c>
      <c r="W2670" s="5858">
        <f t="shared" si="1286"/>
        <v>45756.200000000004</v>
      </c>
      <c r="X2670" s="5878"/>
      <c r="Y2670" s="5879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879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879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879"/>
      <c r="BG2670" s="1484" t="s">
        <v>359</v>
      </c>
      <c r="BH2670" s="588" t="s">
        <v>358</v>
      </c>
      <c r="BI2670" s="5927">
        <v>12241.6</v>
      </c>
      <c r="BJ2670" s="5927">
        <v>1595.6</v>
      </c>
      <c r="BK2670" s="5927">
        <v>6649.6</v>
      </c>
      <c r="BL2670" s="5927">
        <v>2.5</v>
      </c>
      <c r="BM2670" s="5927">
        <v>0</v>
      </c>
      <c r="BN2670" s="5927">
        <v>20489.300000000003</v>
      </c>
      <c r="BO2670" s="5927">
        <v>3155.2</v>
      </c>
      <c r="BP2670" s="5928">
        <v>23644.500000000004</v>
      </c>
      <c r="BQ2670" s="5879"/>
      <c r="BR2670" s="1484" t="s">
        <v>359</v>
      </c>
      <c r="BS2670" s="588" t="s">
        <v>358</v>
      </c>
      <c r="BT2670" s="5927">
        <v>10099.9</v>
      </c>
      <c r="BU2670" s="5927">
        <v>3444.5</v>
      </c>
      <c r="BV2670" s="5927">
        <v>8045.9999999999991</v>
      </c>
      <c r="BW2670" s="5927">
        <v>5.4</v>
      </c>
      <c r="BX2670" s="5927">
        <v>0</v>
      </c>
      <c r="BY2670" s="5927">
        <v>21595.8</v>
      </c>
      <c r="BZ2670" s="5927">
        <v>3795.3999999999996</v>
      </c>
      <c r="CA2670" s="5928">
        <v>25391.199999999997</v>
      </c>
      <c r="CB2670" s="5879"/>
      <c r="CC2670" s="1484" t="s">
        <v>359</v>
      </c>
      <c r="CD2670" s="588" t="s">
        <v>358</v>
      </c>
      <c r="CE2670" s="5927">
        <v>3849.8999999999996</v>
      </c>
      <c r="CF2670" s="5927">
        <v>3875.8</v>
      </c>
      <c r="CG2670" s="5927">
        <v>5342.2999999999993</v>
      </c>
      <c r="CH2670" s="5927">
        <v>1.8</v>
      </c>
      <c r="CI2670" s="5927">
        <v>0</v>
      </c>
      <c r="CJ2670" s="5927">
        <v>13069.8</v>
      </c>
      <c r="CK2670" s="5927">
        <v>2590.1</v>
      </c>
      <c r="CL2670" s="5928">
        <v>15659.9</v>
      </c>
      <c r="CM2670" s="5879"/>
      <c r="CN2670" s="1484" t="s">
        <v>359</v>
      </c>
      <c r="CO2670" s="588" t="s">
        <v>358</v>
      </c>
      <c r="CP2670" s="5927">
        <v>8434.6</v>
      </c>
      <c r="CQ2670" s="5927">
        <v>2493.5</v>
      </c>
      <c r="CR2670" s="5927">
        <v>9963.5</v>
      </c>
      <c r="CS2670" s="5927">
        <v>5.9</v>
      </c>
      <c r="CT2670" s="5927">
        <v>0</v>
      </c>
      <c r="CU2670" s="5927">
        <v>20897.5</v>
      </c>
      <c r="CV2670" s="5927">
        <v>6134.8</v>
      </c>
      <c r="CW2670" s="5928">
        <v>27032.3</v>
      </c>
      <c r="CX2670" s="5879"/>
      <c r="CY2670" s="1484" t="s">
        <v>359</v>
      </c>
      <c r="CZ2670" s="588" t="s">
        <v>358</v>
      </c>
      <c r="DA2670" s="5927">
        <v>8499.5</v>
      </c>
      <c r="DB2670" s="5927">
        <v>2031.2</v>
      </c>
      <c r="DC2670" s="5927">
        <v>5892.8</v>
      </c>
      <c r="DD2670" s="5927">
        <v>1.3</v>
      </c>
      <c r="DE2670" s="5927">
        <v>0</v>
      </c>
      <c r="DF2670" s="5927">
        <v>16424.8</v>
      </c>
      <c r="DG2670" s="5927">
        <v>4115.8</v>
      </c>
      <c r="DH2670" s="5928">
        <v>20540.599999999999</v>
      </c>
      <c r="DI2670" s="5879"/>
      <c r="DJ2670" s="1484" t="s">
        <v>359</v>
      </c>
      <c r="DK2670" s="588" t="s">
        <v>358</v>
      </c>
      <c r="DL2670" s="5927">
        <v>19821</v>
      </c>
      <c r="DM2670" s="5927">
        <v>2001.9</v>
      </c>
      <c r="DN2670" s="5927">
        <v>7840.3</v>
      </c>
      <c r="DO2670" s="5927">
        <v>3.9</v>
      </c>
      <c r="DP2670" s="5927">
        <v>0</v>
      </c>
      <c r="DQ2670" s="5927">
        <v>29667.1</v>
      </c>
      <c r="DR2670" s="5927">
        <v>4615.1000000000004</v>
      </c>
      <c r="DS2670" s="5928">
        <v>34282.199999999997</v>
      </c>
      <c r="DT2670" s="5879"/>
      <c r="DU2670" s="1484" t="s">
        <v>359</v>
      </c>
      <c r="DV2670" s="588" t="s">
        <v>358</v>
      </c>
      <c r="DW2670" s="5927">
        <v>4967.3</v>
      </c>
      <c r="DX2670" s="5927">
        <v>1749.8</v>
      </c>
      <c r="DY2670" s="5927">
        <v>8302.7000000000007</v>
      </c>
      <c r="DZ2670" s="5927">
        <v>0</v>
      </c>
      <c r="EA2670" s="5927">
        <v>0</v>
      </c>
      <c r="EB2670" s="5927">
        <v>15019.8</v>
      </c>
      <c r="EC2670" s="5927">
        <v>4145.8999999999996</v>
      </c>
      <c r="ED2670" s="5928">
        <v>19165.7</v>
      </c>
      <c r="EE2670" s="5879"/>
      <c r="EF2670" s="1484" t="s">
        <v>359</v>
      </c>
      <c r="EG2670" s="588" t="s">
        <v>358</v>
      </c>
      <c r="EH2670" s="5927">
        <v>11617.400000000001</v>
      </c>
      <c r="EI2670" s="5927">
        <v>3124.3</v>
      </c>
      <c r="EJ2670" s="5927">
        <v>5648.4000000000005</v>
      </c>
      <c r="EK2670" s="5927">
        <v>0.1</v>
      </c>
      <c r="EL2670" s="5927">
        <v>0</v>
      </c>
      <c r="EM2670" s="5927">
        <v>20390.2</v>
      </c>
      <c r="EN2670" s="5927">
        <v>6525.3000000000011</v>
      </c>
      <c r="EO2670" s="5928">
        <v>26915.5</v>
      </c>
      <c r="EP2670" s="5879"/>
      <c r="EQ2670" s="1484" t="s">
        <v>359</v>
      </c>
      <c r="ER2670" s="588" t="s">
        <v>358</v>
      </c>
      <c r="ES2670" s="5927">
        <v>11454.300000000001</v>
      </c>
      <c r="ET2670" s="5927">
        <v>12396.3</v>
      </c>
      <c r="EU2670" s="5927">
        <v>13727.800000000001</v>
      </c>
      <c r="EV2670" s="5927">
        <v>124.8</v>
      </c>
      <c r="EW2670" s="5927">
        <v>0</v>
      </c>
      <c r="EX2670" s="5927">
        <v>37703.200000000004</v>
      </c>
      <c r="EY2670" s="5927">
        <v>8053</v>
      </c>
      <c r="EZ2670" s="5928">
        <v>45756.200000000004</v>
      </c>
    </row>
    <row r="2671" spans="1:156" ht="10.35" customHeight="1">
      <c r="A2671" s="5877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878"/>
      <c r="Y2671" s="5879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879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879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879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879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879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879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879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879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879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879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879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877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878"/>
      <c r="Y2672" s="5879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879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879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879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879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879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879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879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879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879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879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879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877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878"/>
      <c r="Y2673" s="5879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879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879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879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879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879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879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879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879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879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879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879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877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878"/>
      <c r="Y2674" s="5879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879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879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879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879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879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879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879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879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879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879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879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877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878"/>
      <c r="Y2675" s="5879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879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879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879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879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879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879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879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879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879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879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879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877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878"/>
      <c r="Y2676" s="5879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879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879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879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879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879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879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879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879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879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879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879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877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878"/>
      <c r="Y2677" s="5879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879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879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879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879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879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879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879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879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879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879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879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877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878"/>
      <c r="Y2678" s="5879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879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879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879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879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879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879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879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879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879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879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879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877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878"/>
      <c r="Y2679" s="5879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879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879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879"/>
      <c r="BG2679" s="1484" t="s">
        <v>351</v>
      </c>
      <c r="BH2679" s="588" t="s">
        <v>1455</v>
      </c>
      <c r="BI2679" s="5927">
        <v>103951.8</v>
      </c>
      <c r="BJ2679" s="5927">
        <v>10192.400000000001</v>
      </c>
      <c r="BK2679" s="5927">
        <v>9745.3000000000011</v>
      </c>
      <c r="BL2679" s="5927">
        <v>150395</v>
      </c>
      <c r="BM2679" s="5927">
        <v>3209</v>
      </c>
      <c r="BN2679" s="5927">
        <v>277493.5</v>
      </c>
      <c r="BO2679" s="5927">
        <v>38755.200000000004</v>
      </c>
      <c r="BP2679" s="5928">
        <v>316248.7</v>
      </c>
      <c r="BQ2679" s="5879"/>
      <c r="BR2679" s="1484" t="s">
        <v>351</v>
      </c>
      <c r="BS2679" s="588" t="s">
        <v>1455</v>
      </c>
      <c r="BT2679" s="5927">
        <v>124901.70000000001</v>
      </c>
      <c r="BU2679" s="5927">
        <v>10941.419999999998</v>
      </c>
      <c r="BV2679" s="5927">
        <v>7218.2999999999993</v>
      </c>
      <c r="BW2679" s="5927">
        <v>142136.70000000001</v>
      </c>
      <c r="BX2679" s="5927">
        <v>3699</v>
      </c>
      <c r="BY2679" s="5927">
        <v>288897.12</v>
      </c>
      <c r="BZ2679" s="5927">
        <v>39223.4</v>
      </c>
      <c r="CA2679" s="5928">
        <v>328120.52</v>
      </c>
      <c r="CB2679" s="5879"/>
      <c r="CC2679" s="1484" t="s">
        <v>351</v>
      </c>
      <c r="CD2679" s="588" t="s">
        <v>1455</v>
      </c>
      <c r="CE2679" s="5927">
        <v>159013.40000000002</v>
      </c>
      <c r="CF2679" s="5927">
        <v>12367.4</v>
      </c>
      <c r="CG2679" s="5927">
        <v>7956.6999999999989</v>
      </c>
      <c r="CH2679" s="5927">
        <v>178087.8</v>
      </c>
      <c r="CI2679" s="5927">
        <v>3519</v>
      </c>
      <c r="CJ2679" s="5927">
        <v>360944.30000000005</v>
      </c>
      <c r="CK2679" s="5927">
        <v>41954.700000000004</v>
      </c>
      <c r="CL2679" s="5928">
        <v>402899.00000000006</v>
      </c>
      <c r="CM2679" s="5879"/>
      <c r="CN2679" s="1484" t="s">
        <v>351</v>
      </c>
      <c r="CO2679" s="588" t="s">
        <v>1455</v>
      </c>
      <c r="CP2679" s="5927">
        <v>138466</v>
      </c>
      <c r="CQ2679" s="5927">
        <v>24810.3</v>
      </c>
      <c r="CR2679" s="5927">
        <v>8567.7999999999993</v>
      </c>
      <c r="CS2679" s="5927">
        <v>209731</v>
      </c>
      <c r="CT2679" s="5927">
        <v>5102</v>
      </c>
      <c r="CU2679" s="5927">
        <v>386677.1</v>
      </c>
      <c r="CV2679" s="5927">
        <v>49529.5</v>
      </c>
      <c r="CW2679" s="5928">
        <v>436206.6</v>
      </c>
      <c r="CX2679" s="5879"/>
      <c r="CY2679" s="1484" t="s">
        <v>351</v>
      </c>
      <c r="CZ2679" s="588" t="s">
        <v>1455</v>
      </c>
      <c r="DA2679" s="5927">
        <v>165665.9</v>
      </c>
      <c r="DB2679" s="5927">
        <v>19729.5</v>
      </c>
      <c r="DC2679" s="5927">
        <v>10696.9</v>
      </c>
      <c r="DD2679" s="5927">
        <v>185423.8</v>
      </c>
      <c r="DE2679" s="5927">
        <v>3495</v>
      </c>
      <c r="DF2679" s="5927">
        <v>385011.1</v>
      </c>
      <c r="DG2679" s="5927">
        <v>47522.1</v>
      </c>
      <c r="DH2679" s="5928">
        <v>432533.2</v>
      </c>
      <c r="DI2679" s="5879"/>
      <c r="DJ2679" s="1484" t="s">
        <v>351</v>
      </c>
      <c r="DK2679" s="588" t="s">
        <v>1455</v>
      </c>
      <c r="DL2679" s="5927">
        <v>170962.3</v>
      </c>
      <c r="DM2679" s="5927">
        <v>17837.2</v>
      </c>
      <c r="DN2679" s="5927">
        <v>8362.7999999999993</v>
      </c>
      <c r="DO2679" s="5927">
        <v>189241.2</v>
      </c>
      <c r="DP2679" s="5927">
        <v>3853</v>
      </c>
      <c r="DQ2679" s="5927">
        <v>390256.5</v>
      </c>
      <c r="DR2679" s="5927">
        <v>55368.1</v>
      </c>
      <c r="DS2679" s="5928">
        <v>445624.6</v>
      </c>
      <c r="DT2679" s="5879"/>
      <c r="DU2679" s="1484" t="s">
        <v>351</v>
      </c>
      <c r="DV2679" s="588" t="s">
        <v>1455</v>
      </c>
      <c r="DW2679" s="5927">
        <v>190848.6</v>
      </c>
      <c r="DX2679" s="5927">
        <v>18197</v>
      </c>
      <c r="DY2679" s="5927">
        <v>7862.4</v>
      </c>
      <c r="DZ2679" s="5927">
        <v>189141.8</v>
      </c>
      <c r="EA2679" s="5927">
        <v>3471</v>
      </c>
      <c r="EB2679" s="5927">
        <v>409520.8</v>
      </c>
      <c r="EC2679" s="5927">
        <v>44805.2</v>
      </c>
      <c r="ED2679" s="5928">
        <v>454326</v>
      </c>
      <c r="EE2679" s="5879"/>
      <c r="EF2679" s="1484" t="s">
        <v>351</v>
      </c>
      <c r="EG2679" s="588" t="s">
        <v>1455</v>
      </c>
      <c r="EH2679" s="5927">
        <v>198500.90000000002</v>
      </c>
      <c r="EI2679" s="5927">
        <v>17888.799999999996</v>
      </c>
      <c r="EJ2679" s="5927">
        <v>8143.5999999999995</v>
      </c>
      <c r="EK2679" s="5927">
        <v>191238.99999999997</v>
      </c>
      <c r="EL2679" s="5927">
        <v>3793</v>
      </c>
      <c r="EM2679" s="5927">
        <v>419565.3</v>
      </c>
      <c r="EN2679" s="5927">
        <v>48886.400000000001</v>
      </c>
      <c r="EO2679" s="5928">
        <v>468451.7</v>
      </c>
      <c r="EP2679" s="5879"/>
      <c r="EQ2679" s="1484" t="s">
        <v>351</v>
      </c>
      <c r="ER2679" s="588" t="s">
        <v>1455</v>
      </c>
      <c r="ES2679" s="5927">
        <v>191123.19999999998</v>
      </c>
      <c r="ET2679" s="5927">
        <v>18749.3</v>
      </c>
      <c r="EU2679" s="5927">
        <v>6963.9</v>
      </c>
      <c r="EV2679" s="5927">
        <v>194321.6</v>
      </c>
      <c r="EW2679" s="5927">
        <v>4209</v>
      </c>
      <c r="EX2679" s="5927">
        <v>415367</v>
      </c>
      <c r="EY2679" s="5927">
        <v>54019.1</v>
      </c>
      <c r="EZ2679" s="5928">
        <v>469386.1</v>
      </c>
    </row>
    <row r="2680" spans="1:156" ht="10.35" customHeight="1">
      <c r="A2680" s="5877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878"/>
      <c r="Y2680" s="5879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879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879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879"/>
      <c r="BG2680" s="1484" t="s">
        <v>349</v>
      </c>
      <c r="BH2680" s="588" t="s">
        <v>1456</v>
      </c>
      <c r="BI2680" s="5927">
        <v>172205.1</v>
      </c>
      <c r="BJ2680" s="5927">
        <v>33685</v>
      </c>
      <c r="BK2680" s="5927">
        <v>32583.1</v>
      </c>
      <c r="BL2680" s="5927">
        <v>269531.59999999998</v>
      </c>
      <c r="BM2680" s="5927">
        <v>6361.2</v>
      </c>
      <c r="BN2680" s="5927">
        <v>514366</v>
      </c>
      <c r="BO2680" s="5927">
        <v>67932.200000000012</v>
      </c>
      <c r="BP2680" s="5928">
        <v>582298.19999999995</v>
      </c>
      <c r="BQ2680" s="5879"/>
      <c r="BR2680" s="1484" t="s">
        <v>349</v>
      </c>
      <c r="BS2680" s="588" t="s">
        <v>1456</v>
      </c>
      <c r="BT2680" s="5927">
        <v>218880.1</v>
      </c>
      <c r="BU2680" s="5927">
        <v>22463.239999999998</v>
      </c>
      <c r="BV2680" s="5927">
        <v>38527.1</v>
      </c>
      <c r="BW2680" s="5927">
        <v>285263.8</v>
      </c>
      <c r="BX2680" s="5927">
        <v>5803</v>
      </c>
      <c r="BY2680" s="5927">
        <v>570937.24</v>
      </c>
      <c r="BZ2680" s="5927">
        <v>65402.400000000009</v>
      </c>
      <c r="CA2680" s="5928">
        <v>636339.64</v>
      </c>
      <c r="CB2680" s="5879"/>
      <c r="CC2680" s="1484" t="s">
        <v>349</v>
      </c>
      <c r="CD2680" s="588" t="s">
        <v>1456</v>
      </c>
      <c r="CE2680" s="5927">
        <v>175578.19999999998</v>
      </c>
      <c r="CF2680" s="5927">
        <v>11339.3</v>
      </c>
      <c r="CG2680" s="5927">
        <v>36577.899999999994</v>
      </c>
      <c r="CH2680" s="5927">
        <v>392950.3</v>
      </c>
      <c r="CI2680" s="5927">
        <v>8622.2999999999993</v>
      </c>
      <c r="CJ2680" s="5927">
        <v>625068</v>
      </c>
      <c r="CK2680" s="5927">
        <v>66396.200000000012</v>
      </c>
      <c r="CL2680" s="5928">
        <v>691464.2</v>
      </c>
      <c r="CM2680" s="5879"/>
      <c r="CN2680" s="1484" t="s">
        <v>349</v>
      </c>
      <c r="CO2680" s="588" t="s">
        <v>1456</v>
      </c>
      <c r="CP2680" s="5927">
        <v>183481.5</v>
      </c>
      <c r="CQ2680" s="5927">
        <v>25105.599999999999</v>
      </c>
      <c r="CR2680" s="5927">
        <v>41062.400000000001</v>
      </c>
      <c r="CS2680" s="5927">
        <v>287355.3</v>
      </c>
      <c r="CT2680" s="5927">
        <v>6123.1</v>
      </c>
      <c r="CU2680" s="5927">
        <v>543127.9</v>
      </c>
      <c r="CV2680" s="5927">
        <v>82168.100000000006</v>
      </c>
      <c r="CW2680" s="5928">
        <v>625296</v>
      </c>
      <c r="CX2680" s="5879"/>
      <c r="CY2680" s="1484" t="s">
        <v>349</v>
      </c>
      <c r="CZ2680" s="588" t="s">
        <v>1456</v>
      </c>
      <c r="DA2680" s="5927">
        <v>160378.70000000001</v>
      </c>
      <c r="DB2680" s="5927">
        <v>12575.7</v>
      </c>
      <c r="DC2680" s="5927">
        <v>34268.1</v>
      </c>
      <c r="DD2680" s="5927">
        <v>287535.90000000002</v>
      </c>
      <c r="DE2680" s="5927">
        <v>6995.4</v>
      </c>
      <c r="DF2680" s="5927">
        <v>501753.8</v>
      </c>
      <c r="DG2680" s="5927">
        <v>76331.399999999994</v>
      </c>
      <c r="DH2680" s="5928">
        <v>578085.19999999995</v>
      </c>
      <c r="DI2680" s="5879"/>
      <c r="DJ2680" s="1484" t="s">
        <v>349</v>
      </c>
      <c r="DK2680" s="588" t="s">
        <v>1456</v>
      </c>
      <c r="DL2680" s="5927">
        <v>223025</v>
      </c>
      <c r="DM2680" s="5927">
        <v>22075</v>
      </c>
      <c r="DN2680" s="5927">
        <v>36356.400000000001</v>
      </c>
      <c r="DO2680" s="5927">
        <v>304995.3</v>
      </c>
      <c r="DP2680" s="5927">
        <v>6698.3</v>
      </c>
      <c r="DQ2680" s="5927">
        <v>593150</v>
      </c>
      <c r="DR2680" s="5927">
        <v>64494.8</v>
      </c>
      <c r="DS2680" s="5928">
        <v>657644.80000000005</v>
      </c>
      <c r="DT2680" s="5879"/>
      <c r="DU2680" s="1484" t="s">
        <v>349</v>
      </c>
      <c r="DV2680" s="588" t="s">
        <v>1456</v>
      </c>
      <c r="DW2680" s="5927">
        <v>168769.8</v>
      </c>
      <c r="DX2680" s="5927">
        <v>14357.1</v>
      </c>
      <c r="DY2680" s="5927">
        <v>37159.599999999999</v>
      </c>
      <c r="DZ2680" s="5927">
        <v>264812</v>
      </c>
      <c r="EA2680" s="5927">
        <v>7060.6</v>
      </c>
      <c r="EB2680" s="5927">
        <v>492159.1</v>
      </c>
      <c r="EC2680" s="5927">
        <v>74862.899999999994</v>
      </c>
      <c r="ED2680" s="5928">
        <v>567022</v>
      </c>
      <c r="EE2680" s="5879"/>
      <c r="EF2680" s="1484" t="s">
        <v>349</v>
      </c>
      <c r="EG2680" s="588" t="s">
        <v>1456</v>
      </c>
      <c r="EH2680" s="5927">
        <v>208602.4</v>
      </c>
      <c r="EI2680" s="5927">
        <v>13886.2</v>
      </c>
      <c r="EJ2680" s="5927">
        <v>35289.4</v>
      </c>
      <c r="EK2680" s="5927">
        <v>258611.9</v>
      </c>
      <c r="EL2680" s="5927">
        <v>6155.8</v>
      </c>
      <c r="EM2680" s="5927">
        <v>522545.7</v>
      </c>
      <c r="EN2680" s="5927">
        <v>72935.3</v>
      </c>
      <c r="EO2680" s="5928">
        <v>595481</v>
      </c>
      <c r="EP2680" s="5879"/>
      <c r="EQ2680" s="1484" t="s">
        <v>349</v>
      </c>
      <c r="ER2680" s="588" t="s">
        <v>1456</v>
      </c>
      <c r="ES2680" s="5927">
        <v>219161.9</v>
      </c>
      <c r="ET2680" s="5927">
        <v>40372.600000000006</v>
      </c>
      <c r="EU2680" s="5927">
        <v>54557.9</v>
      </c>
      <c r="EV2680" s="5927">
        <v>381441.5</v>
      </c>
      <c r="EW2680" s="5927">
        <v>9677.4</v>
      </c>
      <c r="EX2680" s="5927">
        <v>705211.3</v>
      </c>
      <c r="EY2680" s="5927">
        <v>83083.799999999988</v>
      </c>
      <c r="EZ2680" s="5928">
        <v>788295.10000000009</v>
      </c>
    </row>
    <row r="2681" spans="1:156" ht="10.35" customHeight="1">
      <c r="A2681" s="5877"/>
      <c r="B2681" s="5861" t="s">
        <v>347</v>
      </c>
      <c r="C2681" s="5862" t="s">
        <v>1457</v>
      </c>
      <c r="D2681" s="5863">
        <v>-63251.000000000029</v>
      </c>
      <c r="E2681" s="5863">
        <v>3432.6999999999989</v>
      </c>
      <c r="F2681" s="5863">
        <v>-374830.8</v>
      </c>
      <c r="G2681" s="5863">
        <v>-45099.419999999991</v>
      </c>
      <c r="H2681" s="5863">
        <v>-318604.2</v>
      </c>
      <c r="I2681" s="5863">
        <v>-1276017.3999999999</v>
      </c>
      <c r="J2681" s="5863">
        <v>-41957.100000000006</v>
      </c>
      <c r="K2681" s="5864">
        <v>-2033528.52</v>
      </c>
      <c r="L2681" s="5865">
        <f t="shared" si="1275"/>
        <v>-90818.1</v>
      </c>
      <c r="M2681" s="5863">
        <f t="shared" si="1276"/>
        <v>-67577.7</v>
      </c>
      <c r="N2681" s="5863">
        <f t="shared" si="1277"/>
        <v>-166305</v>
      </c>
      <c r="O2681" s="5863">
        <f t="shared" si="1278"/>
        <v>-266049.5</v>
      </c>
      <c r="P2681" s="5863">
        <f t="shared" si="1279"/>
        <v>-308219.12</v>
      </c>
      <c r="Q2681" s="5863">
        <f t="shared" si="1280"/>
        <v>-288565.19999999995</v>
      </c>
      <c r="R2681" s="5863">
        <f t="shared" si="1281"/>
        <v>-189089.4</v>
      </c>
      <c r="S2681" s="5863">
        <f t="shared" si="1282"/>
        <v>-145552</v>
      </c>
      <c r="T2681" s="5863">
        <f t="shared" si="1283"/>
        <v>-212020.2</v>
      </c>
      <c r="U2681" s="5863">
        <f t="shared" si="1284"/>
        <v>-112696</v>
      </c>
      <c r="V2681" s="5863">
        <f t="shared" si="1285"/>
        <v>-127029.30000000002</v>
      </c>
      <c r="W2681" s="5864">
        <f t="shared" si="1286"/>
        <v>-318909.00000000006</v>
      </c>
      <c r="X2681" s="5878"/>
      <c r="Y2681" s="5879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879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879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879"/>
      <c r="BG2681" s="1484" t="s">
        <v>347</v>
      </c>
      <c r="BH2681" s="588" t="s">
        <v>1457</v>
      </c>
      <c r="BI2681" s="5927">
        <v>-68253.3</v>
      </c>
      <c r="BJ2681" s="5927">
        <v>-23492.6</v>
      </c>
      <c r="BK2681" s="5927">
        <v>-22837.799999999996</v>
      </c>
      <c r="BL2681" s="5927">
        <v>-119136.59999999998</v>
      </c>
      <c r="BM2681" s="5927">
        <v>-3152.2</v>
      </c>
      <c r="BN2681" s="5927">
        <v>-236872.49999999997</v>
      </c>
      <c r="BO2681" s="5927">
        <v>-29177.000000000007</v>
      </c>
      <c r="BP2681" s="5928">
        <v>-266049.5</v>
      </c>
      <c r="BQ2681" s="5879"/>
      <c r="BR2681" s="1484" t="s">
        <v>347</v>
      </c>
      <c r="BS2681" s="588" t="s">
        <v>1457</v>
      </c>
      <c r="BT2681" s="5927">
        <v>-93978.4</v>
      </c>
      <c r="BU2681" s="5927">
        <v>-11521.82</v>
      </c>
      <c r="BV2681" s="5927">
        <v>-31308.799999999999</v>
      </c>
      <c r="BW2681" s="5927">
        <v>-143127.09999999998</v>
      </c>
      <c r="BX2681" s="5927">
        <v>-2104</v>
      </c>
      <c r="BY2681" s="5927">
        <v>-282040.12</v>
      </c>
      <c r="BZ2681" s="5927">
        <v>-26179.000000000007</v>
      </c>
      <c r="CA2681" s="5928">
        <v>-308219.12</v>
      </c>
      <c r="CB2681" s="5879"/>
      <c r="CC2681" s="1484" t="s">
        <v>347</v>
      </c>
      <c r="CD2681" s="588" t="s">
        <v>1457</v>
      </c>
      <c r="CE2681" s="5927">
        <v>-16564.799999999959</v>
      </c>
      <c r="CF2681" s="5927">
        <v>1028.1000000000004</v>
      </c>
      <c r="CG2681" s="5927">
        <v>-28621.199999999997</v>
      </c>
      <c r="CH2681" s="5927">
        <v>-214862.5</v>
      </c>
      <c r="CI2681" s="5927">
        <v>-5103.2999999999993</v>
      </c>
      <c r="CJ2681" s="5927">
        <v>-264123.69999999995</v>
      </c>
      <c r="CK2681" s="5927">
        <v>-24441.500000000007</v>
      </c>
      <c r="CL2681" s="5928">
        <v>-288565.19999999995</v>
      </c>
      <c r="CM2681" s="5879"/>
      <c r="CN2681" s="1484" t="s">
        <v>347</v>
      </c>
      <c r="CO2681" s="588" t="s">
        <v>1457</v>
      </c>
      <c r="CP2681" s="5927">
        <v>-45015.5</v>
      </c>
      <c r="CQ2681" s="5927">
        <v>-295.3</v>
      </c>
      <c r="CR2681" s="5927">
        <v>-32494.6</v>
      </c>
      <c r="CS2681" s="5927">
        <v>-77624.3</v>
      </c>
      <c r="CT2681" s="5927">
        <v>-1021.1</v>
      </c>
      <c r="CU2681" s="5927">
        <v>-156450.79999999999</v>
      </c>
      <c r="CV2681" s="5927">
        <v>-32638.6</v>
      </c>
      <c r="CW2681" s="5928">
        <v>-189089.4</v>
      </c>
      <c r="CX2681" s="5879"/>
      <c r="CY2681" s="1484" t="s">
        <v>347</v>
      </c>
      <c r="CZ2681" s="588" t="s">
        <v>1457</v>
      </c>
      <c r="DA2681" s="5927">
        <v>5287.2</v>
      </c>
      <c r="DB2681" s="5927">
        <v>7153.8</v>
      </c>
      <c r="DC2681" s="5927">
        <v>-23571.200000000001</v>
      </c>
      <c r="DD2681" s="5927">
        <v>-102112.1</v>
      </c>
      <c r="DE2681" s="5927">
        <v>-3500.4</v>
      </c>
      <c r="DF2681" s="5927">
        <v>-116742.7</v>
      </c>
      <c r="DG2681" s="5927">
        <v>-28809.3</v>
      </c>
      <c r="DH2681" s="5928">
        <v>-145552</v>
      </c>
      <c r="DI2681" s="5879"/>
      <c r="DJ2681" s="1484" t="s">
        <v>347</v>
      </c>
      <c r="DK2681" s="588" t="s">
        <v>1457</v>
      </c>
      <c r="DL2681" s="5927">
        <v>-52062.7</v>
      </c>
      <c r="DM2681" s="5927">
        <v>-4237.8</v>
      </c>
      <c r="DN2681" s="5927">
        <v>-27993.599999999999</v>
      </c>
      <c r="DO2681" s="5927">
        <v>-115754.1</v>
      </c>
      <c r="DP2681" s="5927">
        <v>-2845.3</v>
      </c>
      <c r="DQ2681" s="5927">
        <v>-202893.5</v>
      </c>
      <c r="DR2681" s="5927">
        <v>-9126.7000000000007</v>
      </c>
      <c r="DS2681" s="5928">
        <v>-212020.2</v>
      </c>
      <c r="DT2681" s="5879"/>
      <c r="DU2681" s="1484" t="s">
        <v>347</v>
      </c>
      <c r="DV2681" s="588" t="s">
        <v>1457</v>
      </c>
      <c r="DW2681" s="5927">
        <v>22078.799999999999</v>
      </c>
      <c r="DX2681" s="5927">
        <v>3839.9</v>
      </c>
      <c r="DY2681" s="5927">
        <v>-29297.200000000001</v>
      </c>
      <c r="DZ2681" s="5927">
        <v>-75670.2</v>
      </c>
      <c r="EA2681" s="5927">
        <v>-3589.6</v>
      </c>
      <c r="EB2681" s="5927">
        <v>-82638.3</v>
      </c>
      <c r="EC2681" s="5927">
        <v>-30057.7</v>
      </c>
      <c r="ED2681" s="5928">
        <v>-112696</v>
      </c>
      <c r="EE2681" s="5879"/>
      <c r="EF2681" s="1484" t="s">
        <v>347</v>
      </c>
      <c r="EG2681" s="588" t="s">
        <v>1457</v>
      </c>
      <c r="EH2681" s="5927">
        <v>-10101.499999999971</v>
      </c>
      <c r="EI2681" s="5927">
        <v>4002.5999999999949</v>
      </c>
      <c r="EJ2681" s="5927">
        <v>-27145.800000000003</v>
      </c>
      <c r="EK2681" s="5927">
        <v>-67372.900000000023</v>
      </c>
      <c r="EL2681" s="5927">
        <v>-2362.8000000000002</v>
      </c>
      <c r="EM2681" s="5927">
        <v>-102980.40000000001</v>
      </c>
      <c r="EN2681" s="5927">
        <v>-24048.9</v>
      </c>
      <c r="EO2681" s="5928">
        <v>-127029.30000000002</v>
      </c>
      <c r="EP2681" s="5879"/>
      <c r="EQ2681" s="1484" t="s">
        <v>347</v>
      </c>
      <c r="ER2681" s="588" t="s">
        <v>1457</v>
      </c>
      <c r="ES2681" s="5927">
        <v>-28038.700000000012</v>
      </c>
      <c r="ET2681" s="5927">
        <v>-21623.300000000007</v>
      </c>
      <c r="EU2681" s="5927">
        <v>-47594</v>
      </c>
      <c r="EV2681" s="5927">
        <v>-187119.9</v>
      </c>
      <c r="EW2681" s="5927">
        <v>-5468.4</v>
      </c>
      <c r="EX2681" s="5927">
        <v>-289844.30000000005</v>
      </c>
      <c r="EY2681" s="5927">
        <v>-29064.69999999999</v>
      </c>
      <c r="EZ2681" s="5928">
        <v>-318909.00000000006</v>
      </c>
    </row>
    <row r="2682" spans="1:156" ht="10.35" customHeight="1">
      <c r="A2682" s="5877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878"/>
      <c r="Y2682" s="5879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879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879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879"/>
      <c r="BG2682" s="1484"/>
      <c r="BH2682" s="588"/>
      <c r="BI2682" s="5927"/>
      <c r="BJ2682" s="5927"/>
      <c r="BK2682" s="5927"/>
      <c r="BL2682" s="5927"/>
      <c r="BM2682" s="5927"/>
      <c r="BN2682" s="5927"/>
      <c r="BO2682" s="5927"/>
      <c r="BP2682" s="5928"/>
      <c r="BQ2682" s="5879"/>
      <c r="BR2682" s="1484"/>
      <c r="BS2682" s="588"/>
      <c r="BT2682" s="5927"/>
      <c r="BU2682" s="5927"/>
      <c r="BV2682" s="5927"/>
      <c r="BW2682" s="5927"/>
      <c r="BX2682" s="5927"/>
      <c r="BY2682" s="5927"/>
      <c r="BZ2682" s="5927"/>
      <c r="CA2682" s="5928"/>
      <c r="CB2682" s="5879"/>
      <c r="CC2682" s="1484"/>
      <c r="CD2682" s="588"/>
      <c r="CE2682" s="5927"/>
      <c r="CF2682" s="5927"/>
      <c r="CG2682" s="5927"/>
      <c r="CH2682" s="5927"/>
      <c r="CI2682" s="5927"/>
      <c r="CJ2682" s="5927"/>
      <c r="CK2682" s="5927"/>
      <c r="CL2682" s="5928"/>
      <c r="CM2682" s="5879"/>
      <c r="CN2682" s="1484"/>
      <c r="CO2682" s="588"/>
      <c r="CP2682" s="5927"/>
      <c r="CQ2682" s="5927"/>
      <c r="CR2682" s="5927"/>
      <c r="CS2682" s="5927"/>
      <c r="CT2682" s="5927"/>
      <c r="CU2682" s="5927"/>
      <c r="CV2682" s="5927"/>
      <c r="CW2682" s="5928"/>
      <c r="CX2682" s="5879"/>
      <c r="CY2682" s="1484"/>
      <c r="CZ2682" s="588"/>
      <c r="DA2682" s="5927"/>
      <c r="DB2682" s="5927"/>
      <c r="DC2682" s="5927"/>
      <c r="DD2682" s="5927"/>
      <c r="DE2682" s="5927"/>
      <c r="DF2682" s="5927"/>
      <c r="DG2682" s="5927"/>
      <c r="DH2682" s="5928"/>
      <c r="DI2682" s="5879"/>
      <c r="DJ2682" s="1484"/>
      <c r="DK2682" s="588"/>
      <c r="DL2682" s="5927"/>
      <c r="DM2682" s="5927"/>
      <c r="DN2682" s="5927"/>
      <c r="DO2682" s="5927"/>
      <c r="DP2682" s="5927"/>
      <c r="DQ2682" s="5927"/>
      <c r="DR2682" s="5927"/>
      <c r="DS2682" s="5928"/>
      <c r="DT2682" s="5879"/>
      <c r="DU2682" s="1484"/>
      <c r="DV2682" s="588"/>
      <c r="DW2682" s="5927"/>
      <c r="DX2682" s="5927"/>
      <c r="DY2682" s="5927"/>
      <c r="DZ2682" s="5927"/>
      <c r="EA2682" s="5927"/>
      <c r="EB2682" s="5927"/>
      <c r="EC2682" s="5927"/>
      <c r="ED2682" s="5928"/>
      <c r="EE2682" s="5879"/>
      <c r="EF2682" s="1484"/>
      <c r="EG2682" s="588"/>
      <c r="EH2682" s="5927"/>
      <c r="EI2682" s="5927"/>
      <c r="EJ2682" s="5927"/>
      <c r="EK2682" s="5927"/>
      <c r="EL2682" s="5927"/>
      <c r="EM2682" s="5927"/>
      <c r="EN2682" s="5927"/>
      <c r="EO2682" s="5928"/>
      <c r="EP2682" s="5879"/>
      <c r="EQ2682" s="1484"/>
      <c r="ER2682" s="588"/>
      <c r="ES2682" s="5927"/>
      <c r="ET2682" s="5927"/>
      <c r="EU2682" s="5927"/>
      <c r="EV2682" s="5927"/>
      <c r="EW2682" s="5927"/>
      <c r="EX2682" s="5927"/>
      <c r="EY2682" s="5927"/>
      <c r="EZ2682" s="5928"/>
    </row>
    <row r="2683" spans="1:156" ht="10.35" customHeight="1">
      <c r="A2683" s="5877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878"/>
      <c r="Y2683" s="5879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879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879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879"/>
      <c r="BG2683" s="1484" t="s">
        <v>345</v>
      </c>
      <c r="BH2683" s="588" t="s">
        <v>344</v>
      </c>
      <c r="BI2683" s="5927">
        <v>1</v>
      </c>
      <c r="BJ2683" s="5927">
        <v>731.3</v>
      </c>
      <c r="BK2683" s="5927">
        <v>30618.799999999988</v>
      </c>
      <c r="BL2683" s="5927">
        <v>155747.80000000002</v>
      </c>
      <c r="BM2683" s="5927">
        <v>3152.2</v>
      </c>
      <c r="BN2683" s="5927">
        <v>190251.1</v>
      </c>
      <c r="BO2683" s="5927">
        <v>56036.6</v>
      </c>
      <c r="BP2683" s="5928">
        <v>246287.7</v>
      </c>
      <c r="BQ2683" s="5879"/>
      <c r="BR2683" s="1484" t="s">
        <v>345</v>
      </c>
      <c r="BS2683" s="588" t="s">
        <v>344</v>
      </c>
      <c r="BT2683" s="5927">
        <v>0</v>
      </c>
      <c r="BU2683" s="5927">
        <v>761.5</v>
      </c>
      <c r="BV2683" s="5927">
        <v>23831.8</v>
      </c>
      <c r="BW2683" s="5927">
        <v>179149</v>
      </c>
      <c r="BX2683" s="5927">
        <v>2104</v>
      </c>
      <c r="BY2683" s="5927">
        <v>205846.3</v>
      </c>
      <c r="BZ2683" s="5927">
        <v>75933.400000000009</v>
      </c>
      <c r="CA2683" s="5928">
        <v>281779.7</v>
      </c>
      <c r="CB2683" s="5879"/>
      <c r="CC2683" s="1484" t="s">
        <v>345</v>
      </c>
      <c r="CD2683" s="588" t="s">
        <v>344</v>
      </c>
      <c r="CE2683" s="5927">
        <v>514.1</v>
      </c>
      <c r="CF2683" s="5927">
        <v>770.5</v>
      </c>
      <c r="CG2683" s="5927">
        <v>32553.1</v>
      </c>
      <c r="CH2683" s="5927">
        <v>261460.69999999998</v>
      </c>
      <c r="CI2683" s="5927">
        <v>5103.3</v>
      </c>
      <c r="CJ2683" s="5927">
        <v>300401.69999999995</v>
      </c>
      <c r="CK2683" s="5927">
        <v>45711.700000000004</v>
      </c>
      <c r="CL2683" s="5928">
        <v>346113.39999999997</v>
      </c>
      <c r="CM2683" s="5879"/>
      <c r="CN2683" s="1484" t="s">
        <v>345</v>
      </c>
      <c r="CO2683" s="588" t="s">
        <v>344</v>
      </c>
      <c r="CP2683" s="5927">
        <v>1</v>
      </c>
      <c r="CQ2683" s="5927">
        <v>598.29999999999995</v>
      </c>
      <c r="CR2683" s="5927">
        <v>31545.9</v>
      </c>
      <c r="CS2683" s="5927">
        <v>115174.7</v>
      </c>
      <c r="CT2683" s="5927">
        <v>1021.1</v>
      </c>
      <c r="CU2683" s="5927">
        <v>148341</v>
      </c>
      <c r="CV2683" s="5927">
        <v>59072.3</v>
      </c>
      <c r="CW2683" s="5928">
        <v>207413.3</v>
      </c>
      <c r="CX2683" s="5879"/>
      <c r="CY2683" s="1484" t="s">
        <v>345</v>
      </c>
      <c r="CZ2683" s="588" t="s">
        <v>344</v>
      </c>
      <c r="DA2683" s="5927">
        <v>0</v>
      </c>
      <c r="DB2683" s="5927">
        <v>587.4</v>
      </c>
      <c r="DC2683" s="5927">
        <v>29770.7</v>
      </c>
      <c r="DD2683" s="5927">
        <v>143619.9</v>
      </c>
      <c r="DE2683" s="5927">
        <v>3500.4</v>
      </c>
      <c r="DF2683" s="5927">
        <v>177478.39999999999</v>
      </c>
      <c r="DG2683" s="5927">
        <v>50226.400000000001</v>
      </c>
      <c r="DH2683" s="5928">
        <v>227704.8</v>
      </c>
      <c r="DI2683" s="5879"/>
      <c r="DJ2683" s="1484" t="s">
        <v>345</v>
      </c>
      <c r="DK2683" s="588" t="s">
        <v>344</v>
      </c>
      <c r="DL2683" s="5927">
        <v>515.1</v>
      </c>
      <c r="DM2683" s="5927">
        <v>1140.2</v>
      </c>
      <c r="DN2683" s="5927">
        <v>32746.9</v>
      </c>
      <c r="DO2683" s="5927">
        <v>155125</v>
      </c>
      <c r="DP2683" s="5927">
        <v>2845.3</v>
      </c>
      <c r="DQ2683" s="5927">
        <v>192372.5</v>
      </c>
      <c r="DR2683" s="5927">
        <v>33337</v>
      </c>
      <c r="DS2683" s="5928">
        <v>225709.5</v>
      </c>
      <c r="DT2683" s="5879"/>
      <c r="DU2683" s="1484" t="s">
        <v>345</v>
      </c>
      <c r="DV2683" s="588" t="s">
        <v>344</v>
      </c>
      <c r="DW2683" s="5927">
        <v>0</v>
      </c>
      <c r="DX2683" s="5927">
        <v>610.4</v>
      </c>
      <c r="DY2683" s="5927">
        <v>31504.1</v>
      </c>
      <c r="DZ2683" s="5927">
        <v>108803.6</v>
      </c>
      <c r="EA2683" s="5927">
        <v>3589.6</v>
      </c>
      <c r="EB2683" s="5927">
        <v>144507.70000000001</v>
      </c>
      <c r="EC2683" s="5927">
        <v>56069.5</v>
      </c>
      <c r="ED2683" s="5928">
        <v>200577.2</v>
      </c>
      <c r="EE2683" s="5879"/>
      <c r="EF2683" s="1484" t="s">
        <v>345</v>
      </c>
      <c r="EG2683" s="588" t="s">
        <v>344</v>
      </c>
      <c r="EH2683" s="5927">
        <v>61.6</v>
      </c>
      <c r="EI2683" s="5927">
        <v>461.9</v>
      </c>
      <c r="EJ2683" s="5927">
        <v>29041.599999999999</v>
      </c>
      <c r="EK2683" s="5927">
        <v>108941.2</v>
      </c>
      <c r="EL2683" s="5927">
        <v>2362.8000000000002</v>
      </c>
      <c r="EM2683" s="5927">
        <v>140869.09999999998</v>
      </c>
      <c r="EN2683" s="5927">
        <v>45450.700000000004</v>
      </c>
      <c r="EO2683" s="5928">
        <v>186319.8</v>
      </c>
      <c r="EP2683" s="5879"/>
      <c r="EQ2683" s="1484" t="s">
        <v>345</v>
      </c>
      <c r="ER2683" s="588" t="s">
        <v>344</v>
      </c>
      <c r="ES2683" s="5927">
        <v>556.80000000000007</v>
      </c>
      <c r="ET2683" s="5927">
        <v>277.89999999999998</v>
      </c>
      <c r="EU2683" s="5927">
        <v>41390.899999999987</v>
      </c>
      <c r="EV2683" s="5927">
        <v>243225.5</v>
      </c>
      <c r="EW2683" s="5927">
        <v>5468.4</v>
      </c>
      <c r="EX2683" s="5927">
        <v>290919.5</v>
      </c>
      <c r="EY2683" s="5927">
        <v>76798.899999999994</v>
      </c>
      <c r="EZ2683" s="5928">
        <v>367718.40000000002</v>
      </c>
    </row>
    <row r="2684" spans="1:156" ht="10.35" customHeight="1">
      <c r="A2684" s="5877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878"/>
      <c r="Y2684" s="5879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879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879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879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879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879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879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879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879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879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879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879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877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878"/>
      <c r="Y2685" s="5879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879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879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879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879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879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879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879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879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879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879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879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877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878"/>
      <c r="Y2686" s="5879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879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879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879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879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879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879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879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879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879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879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879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877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878"/>
      <c r="Y2687" s="5879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879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879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879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879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879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879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879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879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879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879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879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877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878"/>
      <c r="Y2688" s="5879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879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879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879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879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879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879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879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879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879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879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879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877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878"/>
      <c r="Y2689" s="5879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879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879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879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879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879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879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879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879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879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879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879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877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878"/>
      <c r="Y2690" s="5879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879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879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879"/>
      <c r="BG2690" s="1484" t="s">
        <v>337</v>
      </c>
      <c r="BH2690" s="588" t="s">
        <v>336</v>
      </c>
      <c r="BI2690" s="5927">
        <v>215893.5</v>
      </c>
      <c r="BJ2690" s="5927">
        <v>372.5</v>
      </c>
      <c r="BK2690" s="5927">
        <v>1.4</v>
      </c>
      <c r="BL2690" s="5927">
        <v>27744.199999999997</v>
      </c>
      <c r="BM2690" s="5927">
        <v>0</v>
      </c>
      <c r="BN2690" s="5927">
        <v>244011.59999999998</v>
      </c>
      <c r="BO2690" s="5927">
        <v>2276.1</v>
      </c>
      <c r="BP2690" s="5928">
        <v>246287.69999999998</v>
      </c>
      <c r="BQ2690" s="5879"/>
      <c r="BR2690" s="1484" t="s">
        <v>337</v>
      </c>
      <c r="BS2690" s="588" t="s">
        <v>336</v>
      </c>
      <c r="BT2690" s="5927">
        <v>251729.30000000002</v>
      </c>
      <c r="BU2690" s="5927">
        <v>1120.3999999999999</v>
      </c>
      <c r="BV2690" s="5927">
        <v>10.400000000000002</v>
      </c>
      <c r="BW2690" s="5927">
        <v>27697.200000000001</v>
      </c>
      <c r="BX2690" s="5927">
        <v>0</v>
      </c>
      <c r="BY2690" s="5927">
        <v>280557.3</v>
      </c>
      <c r="BZ2690" s="5927">
        <v>1222.3999999999999</v>
      </c>
      <c r="CA2690" s="5928">
        <v>281779.7</v>
      </c>
      <c r="CB2690" s="5879"/>
      <c r="CC2690" s="1484" t="s">
        <v>337</v>
      </c>
      <c r="CD2690" s="588" t="s">
        <v>336</v>
      </c>
      <c r="CE2690" s="5927">
        <v>305111.59999999998</v>
      </c>
      <c r="CF2690" s="5927">
        <v>655</v>
      </c>
      <c r="CG2690" s="5927">
        <v>529.9</v>
      </c>
      <c r="CH2690" s="5927">
        <v>38318.399999999994</v>
      </c>
      <c r="CI2690" s="5927">
        <v>0</v>
      </c>
      <c r="CJ2690" s="5927">
        <v>344614.9</v>
      </c>
      <c r="CK2690" s="5927">
        <v>1498.5</v>
      </c>
      <c r="CL2690" s="5928">
        <v>346113.4</v>
      </c>
      <c r="CM2690" s="5879"/>
      <c r="CN2690" s="1484" t="s">
        <v>337</v>
      </c>
      <c r="CO2690" s="588" t="s">
        <v>336</v>
      </c>
      <c r="CP2690" s="5927">
        <v>173497.7</v>
      </c>
      <c r="CQ2690" s="5927">
        <v>6320.7</v>
      </c>
      <c r="CR2690" s="5927">
        <v>1.6</v>
      </c>
      <c r="CS2690" s="5927">
        <v>26039.1</v>
      </c>
      <c r="CT2690" s="5927">
        <v>0</v>
      </c>
      <c r="CU2690" s="5927">
        <v>205859.1</v>
      </c>
      <c r="CV2690" s="5927">
        <v>1554.2</v>
      </c>
      <c r="CW2690" s="5928">
        <v>207413.3</v>
      </c>
      <c r="CX2690" s="5879"/>
      <c r="CY2690" s="1484" t="s">
        <v>337</v>
      </c>
      <c r="CZ2690" s="588" t="s">
        <v>336</v>
      </c>
      <c r="DA2690" s="5927">
        <v>196246.1</v>
      </c>
      <c r="DB2690" s="5927">
        <v>2807.9</v>
      </c>
      <c r="DC2690" s="5927">
        <v>0.4</v>
      </c>
      <c r="DD2690" s="5927">
        <v>27096.2</v>
      </c>
      <c r="DE2690" s="5927">
        <v>0</v>
      </c>
      <c r="DF2690" s="5927">
        <v>226150.6</v>
      </c>
      <c r="DG2690" s="5927">
        <v>1554.2</v>
      </c>
      <c r="DH2690" s="5928">
        <v>227704.8</v>
      </c>
      <c r="DI2690" s="5879"/>
      <c r="DJ2690" s="1484" t="s">
        <v>337</v>
      </c>
      <c r="DK2690" s="588" t="s">
        <v>336</v>
      </c>
      <c r="DL2690" s="5927">
        <v>190186.1</v>
      </c>
      <c r="DM2690" s="5927">
        <v>5047.8</v>
      </c>
      <c r="DN2690" s="5927">
        <v>777.2</v>
      </c>
      <c r="DO2690" s="5927">
        <v>28628.3</v>
      </c>
      <c r="DP2690" s="5927">
        <v>0</v>
      </c>
      <c r="DQ2690" s="5927">
        <v>224639.4</v>
      </c>
      <c r="DR2690" s="5927">
        <v>1070.0999999999999</v>
      </c>
      <c r="DS2690" s="5928">
        <v>225709.5</v>
      </c>
      <c r="DT2690" s="5879"/>
      <c r="DU2690" s="1484" t="s">
        <v>337</v>
      </c>
      <c r="DV2690" s="588" t="s">
        <v>336</v>
      </c>
      <c r="DW2690" s="5927">
        <v>162445.70000000001</v>
      </c>
      <c r="DX2690" s="5927">
        <v>6421.6</v>
      </c>
      <c r="DY2690" s="5927">
        <v>107.1</v>
      </c>
      <c r="DZ2690" s="5927">
        <v>29538.5</v>
      </c>
      <c r="EA2690" s="5927">
        <v>0</v>
      </c>
      <c r="EB2690" s="5927">
        <v>198512.9</v>
      </c>
      <c r="EC2690" s="5927">
        <v>2064.3000000000002</v>
      </c>
      <c r="ED2690" s="5928">
        <v>200577.2</v>
      </c>
      <c r="EE2690" s="5879"/>
      <c r="EF2690" s="1484" t="s">
        <v>337</v>
      </c>
      <c r="EG2690" s="588" t="s">
        <v>336</v>
      </c>
      <c r="EH2690" s="5927">
        <v>143287.79999999999</v>
      </c>
      <c r="EI2690" s="5927">
        <v>4737.3</v>
      </c>
      <c r="EJ2690" s="5927">
        <v>158.80000000000001</v>
      </c>
      <c r="EK2690" s="5927">
        <v>35647.300000000003</v>
      </c>
      <c r="EL2690" s="5927">
        <v>0</v>
      </c>
      <c r="EM2690" s="5927">
        <v>183831.19999999995</v>
      </c>
      <c r="EN2690" s="5927">
        <v>2488.6</v>
      </c>
      <c r="EO2690" s="5928">
        <v>186319.79999999996</v>
      </c>
      <c r="EP2690" s="5879"/>
      <c r="EQ2690" s="1484" t="s">
        <v>337</v>
      </c>
      <c r="ER2690" s="588" t="s">
        <v>336</v>
      </c>
      <c r="ES2690" s="5927">
        <v>293762.8</v>
      </c>
      <c r="ET2690" s="5927">
        <v>27642.399999999998</v>
      </c>
      <c r="EU2690" s="5927">
        <v>1359.7</v>
      </c>
      <c r="EV2690" s="5927">
        <v>41318</v>
      </c>
      <c r="EW2690" s="5927">
        <v>0</v>
      </c>
      <c r="EX2690" s="5927">
        <v>364082.9</v>
      </c>
      <c r="EY2690" s="5927">
        <v>3635.5</v>
      </c>
      <c r="EZ2690" s="5928">
        <v>367718.40000000002</v>
      </c>
    </row>
    <row r="2691" spans="1:156" ht="10.35" customHeight="1">
      <c r="A2691" s="5877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878"/>
      <c r="Y2691" s="5879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879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879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879"/>
      <c r="BG2691" s="1484"/>
      <c r="BH2691" s="588"/>
      <c r="BI2691" s="5927"/>
      <c r="BJ2691" s="5927"/>
      <c r="BK2691" s="5927"/>
      <c r="BL2691" s="5927"/>
      <c r="BM2691" s="5927"/>
      <c r="BN2691" s="5927"/>
      <c r="BO2691" s="5927"/>
      <c r="BP2691" s="5928"/>
      <c r="BQ2691" s="5879"/>
      <c r="BR2691" s="1484"/>
      <c r="BS2691" s="588"/>
      <c r="BT2691" s="5927"/>
      <c r="BU2691" s="5927"/>
      <c r="BV2691" s="5927"/>
      <c r="BW2691" s="5927"/>
      <c r="BX2691" s="5927"/>
      <c r="BY2691" s="5927"/>
      <c r="BZ2691" s="5927"/>
      <c r="CA2691" s="5928"/>
      <c r="CB2691" s="5879"/>
      <c r="CC2691" s="1484"/>
      <c r="CD2691" s="588"/>
      <c r="CE2691" s="5927"/>
      <c r="CF2691" s="5927"/>
      <c r="CG2691" s="5927"/>
      <c r="CH2691" s="5927"/>
      <c r="CI2691" s="5927"/>
      <c r="CJ2691" s="5927"/>
      <c r="CK2691" s="5927"/>
      <c r="CL2691" s="5928"/>
      <c r="CM2691" s="5879"/>
      <c r="CN2691" s="1484"/>
      <c r="CO2691" s="588"/>
      <c r="CP2691" s="5927"/>
      <c r="CQ2691" s="5927"/>
      <c r="CR2691" s="5927"/>
      <c r="CS2691" s="5927"/>
      <c r="CT2691" s="5927"/>
      <c r="CU2691" s="5927"/>
      <c r="CV2691" s="5927"/>
      <c r="CW2691" s="5928"/>
      <c r="CX2691" s="5879"/>
      <c r="CY2691" s="1484"/>
      <c r="CZ2691" s="588"/>
      <c r="DA2691" s="5927"/>
      <c r="DB2691" s="5927"/>
      <c r="DC2691" s="5927"/>
      <c r="DD2691" s="5927"/>
      <c r="DE2691" s="5927"/>
      <c r="DF2691" s="5927"/>
      <c r="DG2691" s="5927"/>
      <c r="DH2691" s="5928"/>
      <c r="DI2691" s="5879"/>
      <c r="DJ2691" s="1484"/>
      <c r="DK2691" s="588"/>
      <c r="DL2691" s="5927"/>
      <c r="DM2691" s="5927"/>
      <c r="DN2691" s="5927"/>
      <c r="DO2691" s="5927"/>
      <c r="DP2691" s="5927"/>
      <c r="DQ2691" s="5927"/>
      <c r="DR2691" s="5927"/>
      <c r="DS2691" s="5928"/>
      <c r="DT2691" s="5879"/>
      <c r="DU2691" s="1484"/>
      <c r="DV2691" s="588"/>
      <c r="DW2691" s="5927"/>
      <c r="DX2691" s="5927"/>
      <c r="DY2691" s="5927"/>
      <c r="DZ2691" s="5927"/>
      <c r="EA2691" s="5927"/>
      <c r="EB2691" s="5927"/>
      <c r="EC2691" s="5927"/>
      <c r="ED2691" s="5928"/>
      <c r="EE2691" s="5879"/>
      <c r="EF2691" s="1484"/>
      <c r="EG2691" s="588"/>
      <c r="EH2691" s="5927"/>
      <c r="EI2691" s="5927"/>
      <c r="EJ2691" s="5927"/>
      <c r="EK2691" s="5927"/>
      <c r="EL2691" s="5927"/>
      <c r="EM2691" s="5927"/>
      <c r="EN2691" s="5927"/>
      <c r="EO2691" s="5928"/>
      <c r="EP2691" s="5879"/>
      <c r="EQ2691" s="1484"/>
      <c r="ER2691" s="588"/>
      <c r="ES2691" s="5927"/>
      <c r="ET2691" s="5927"/>
      <c r="EU2691" s="5927"/>
      <c r="EV2691" s="5927"/>
      <c r="EW2691" s="5927"/>
      <c r="EX2691" s="5927"/>
      <c r="EY2691" s="5927"/>
      <c r="EZ2691" s="5928"/>
    </row>
    <row r="2692" spans="1:156" ht="10.35" customHeight="1">
      <c r="A2692" s="5877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878"/>
      <c r="Y2692" s="5879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879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879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879"/>
      <c r="BG2692" s="1484" t="s">
        <v>335</v>
      </c>
      <c r="BH2692" s="588" t="s">
        <v>334</v>
      </c>
      <c r="BI2692" s="5927">
        <v>103952.8</v>
      </c>
      <c r="BJ2692" s="5927">
        <v>10923.7</v>
      </c>
      <c r="BK2692" s="5927">
        <v>40364.099999999991</v>
      </c>
      <c r="BL2692" s="5927">
        <v>306142.80000000005</v>
      </c>
      <c r="BM2692" s="5927">
        <v>6361.2</v>
      </c>
      <c r="BN2692" s="5927">
        <v>467744.60000000003</v>
      </c>
      <c r="BO2692" s="5927">
        <v>94791.8</v>
      </c>
      <c r="BP2692" s="5928">
        <v>562536.4</v>
      </c>
      <c r="BQ2692" s="5879"/>
      <c r="BR2692" s="1484" t="s">
        <v>335</v>
      </c>
      <c r="BS2692" s="588" t="s">
        <v>334</v>
      </c>
      <c r="BT2692" s="5927">
        <v>124901.70000000001</v>
      </c>
      <c r="BU2692" s="5927">
        <v>11702.919999999998</v>
      </c>
      <c r="BV2692" s="5927">
        <v>31050.1</v>
      </c>
      <c r="BW2692" s="5927">
        <v>321285.7</v>
      </c>
      <c r="BX2692" s="5927">
        <v>5803</v>
      </c>
      <c r="BY2692" s="5927">
        <v>494743.42000000004</v>
      </c>
      <c r="BZ2692" s="5927">
        <v>115156.80000000002</v>
      </c>
      <c r="CA2692" s="5928">
        <v>609900.22000000009</v>
      </c>
      <c r="CB2692" s="5879"/>
      <c r="CC2692" s="1484" t="s">
        <v>335</v>
      </c>
      <c r="CD2692" s="588" t="s">
        <v>334</v>
      </c>
      <c r="CE2692" s="5927">
        <v>159527.50000000003</v>
      </c>
      <c r="CF2692" s="5927">
        <v>13137.9</v>
      </c>
      <c r="CG2692" s="5927">
        <v>40509.799999999996</v>
      </c>
      <c r="CH2692" s="5927">
        <v>439548.5</v>
      </c>
      <c r="CI2692" s="5927">
        <v>8622.2999999999993</v>
      </c>
      <c r="CJ2692" s="5927">
        <v>661346</v>
      </c>
      <c r="CK2692" s="5927">
        <v>87666.400000000009</v>
      </c>
      <c r="CL2692" s="5928">
        <v>749012.4</v>
      </c>
      <c r="CM2692" s="5879"/>
      <c r="CN2692" s="1484" t="s">
        <v>335</v>
      </c>
      <c r="CO2692" s="588" t="s">
        <v>334</v>
      </c>
      <c r="CP2692" s="5927">
        <v>138467</v>
      </c>
      <c r="CQ2692" s="5927">
        <v>25408.6</v>
      </c>
      <c r="CR2692" s="5927">
        <v>40113.699999999997</v>
      </c>
      <c r="CS2692" s="5927">
        <v>324905.7</v>
      </c>
      <c r="CT2692" s="5927">
        <v>6123.1</v>
      </c>
      <c r="CU2692" s="5927">
        <v>535018.1</v>
      </c>
      <c r="CV2692" s="5927">
        <v>108601.8</v>
      </c>
      <c r="CW2692" s="5928">
        <v>643619.9</v>
      </c>
      <c r="CX2692" s="5879"/>
      <c r="CY2692" s="1484" t="s">
        <v>335</v>
      </c>
      <c r="CZ2692" s="588" t="s">
        <v>334</v>
      </c>
      <c r="DA2692" s="5927">
        <v>165665.9</v>
      </c>
      <c r="DB2692" s="5927">
        <v>20316.900000000001</v>
      </c>
      <c r="DC2692" s="5927">
        <v>40467.599999999999</v>
      </c>
      <c r="DD2692" s="5927">
        <v>329043.7</v>
      </c>
      <c r="DE2692" s="5927">
        <v>6995.4</v>
      </c>
      <c r="DF2692" s="5927">
        <v>562489.5</v>
      </c>
      <c r="DG2692" s="5927">
        <v>97748.5</v>
      </c>
      <c r="DH2692" s="5928">
        <v>660238</v>
      </c>
      <c r="DI2692" s="5879"/>
      <c r="DJ2692" s="1484" t="s">
        <v>335</v>
      </c>
      <c r="DK2692" s="588" t="s">
        <v>334</v>
      </c>
      <c r="DL2692" s="5927">
        <v>171477.4</v>
      </c>
      <c r="DM2692" s="5927">
        <v>18977.400000000001</v>
      </c>
      <c r="DN2692" s="5927">
        <v>41109.699999999997</v>
      </c>
      <c r="DO2692" s="5927">
        <v>344366.2</v>
      </c>
      <c r="DP2692" s="5927">
        <v>6698.3</v>
      </c>
      <c r="DQ2692" s="5927">
        <v>582629</v>
      </c>
      <c r="DR2692" s="5927">
        <v>88705.1</v>
      </c>
      <c r="DS2692" s="5928">
        <v>671334.1</v>
      </c>
      <c r="DT2692" s="5879"/>
      <c r="DU2692" s="1484" t="s">
        <v>335</v>
      </c>
      <c r="DV2692" s="588" t="s">
        <v>334</v>
      </c>
      <c r="DW2692" s="5927">
        <v>190848.6</v>
      </c>
      <c r="DX2692" s="5927">
        <v>18807.400000000001</v>
      </c>
      <c r="DY2692" s="5927">
        <v>39366.5</v>
      </c>
      <c r="DZ2692" s="5927">
        <v>297945.40000000002</v>
      </c>
      <c r="EA2692" s="5927">
        <v>7060.6</v>
      </c>
      <c r="EB2692" s="5927">
        <v>554028.5</v>
      </c>
      <c r="EC2692" s="5927">
        <v>100874.7</v>
      </c>
      <c r="ED2692" s="5928">
        <v>654903.19999999995</v>
      </c>
      <c r="EE2692" s="5879"/>
      <c r="EF2692" s="1484" t="s">
        <v>335</v>
      </c>
      <c r="EG2692" s="588" t="s">
        <v>334</v>
      </c>
      <c r="EH2692" s="5927">
        <v>198562.50000000003</v>
      </c>
      <c r="EI2692" s="5927">
        <v>18350.699999999997</v>
      </c>
      <c r="EJ2692" s="5927">
        <v>37185.199999999997</v>
      </c>
      <c r="EK2692" s="5927">
        <v>300180.19999999995</v>
      </c>
      <c r="EL2692" s="5927">
        <v>6155.8</v>
      </c>
      <c r="EM2692" s="5927">
        <v>560434.4</v>
      </c>
      <c r="EN2692" s="5927">
        <v>94337.1</v>
      </c>
      <c r="EO2692" s="5928">
        <v>654771.5</v>
      </c>
      <c r="EP2692" s="5879"/>
      <c r="EQ2692" s="1484" t="s">
        <v>335</v>
      </c>
      <c r="ER2692" s="588" t="s">
        <v>334</v>
      </c>
      <c r="ES2692" s="5927">
        <v>191679.99999999997</v>
      </c>
      <c r="ET2692" s="5927">
        <v>19027.2</v>
      </c>
      <c r="EU2692" s="5927">
        <v>48354.799999999988</v>
      </c>
      <c r="EV2692" s="5927">
        <v>437547.1</v>
      </c>
      <c r="EW2692" s="5927">
        <v>9677.4</v>
      </c>
      <c r="EX2692" s="5927">
        <v>706286.5</v>
      </c>
      <c r="EY2692" s="5927">
        <v>130818</v>
      </c>
      <c r="EZ2692" s="5928">
        <v>837104.5</v>
      </c>
    </row>
    <row r="2693" spans="1:156" ht="10.35" customHeight="1">
      <c r="A2693" s="5877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878"/>
      <c r="Y2693" s="5879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879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879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879"/>
      <c r="BG2693" s="1484" t="s">
        <v>333</v>
      </c>
      <c r="BH2693" s="588" t="s">
        <v>332</v>
      </c>
      <c r="BI2693" s="5927">
        <v>351331.69999999995</v>
      </c>
      <c r="BJ2693" s="5927">
        <v>34057.5</v>
      </c>
      <c r="BK2693" s="5927">
        <v>32496.1</v>
      </c>
      <c r="BL2693" s="5927">
        <v>297275.8</v>
      </c>
      <c r="BM2693" s="5927">
        <v>6361.2</v>
      </c>
      <c r="BN2693" s="5927">
        <v>721522.29999999981</v>
      </c>
      <c r="BO2693" s="5927">
        <v>69835.700000000012</v>
      </c>
      <c r="BP2693" s="5928">
        <v>791357.99999999977</v>
      </c>
      <c r="BQ2693" s="5879"/>
      <c r="BR2693" s="1484" t="s">
        <v>333</v>
      </c>
      <c r="BS2693" s="588" t="s">
        <v>332</v>
      </c>
      <c r="BT2693" s="5927">
        <v>414520.80000000005</v>
      </c>
      <c r="BU2693" s="5927">
        <v>23583.64</v>
      </c>
      <c r="BV2693" s="5927">
        <v>38265.199999999997</v>
      </c>
      <c r="BW2693" s="5927">
        <v>312961</v>
      </c>
      <c r="BX2693" s="5927">
        <v>5803</v>
      </c>
      <c r="BY2693" s="5927">
        <v>795133.64000000013</v>
      </c>
      <c r="BZ2693" s="5927">
        <v>66053.600000000006</v>
      </c>
      <c r="CA2693" s="5928">
        <v>861187.24000000011</v>
      </c>
      <c r="CB2693" s="5879"/>
      <c r="CC2693" s="1484" t="s">
        <v>333</v>
      </c>
      <c r="CD2693" s="588" t="s">
        <v>332</v>
      </c>
      <c r="CE2693" s="5927">
        <v>446059.09999999992</v>
      </c>
      <c r="CF2693" s="5927">
        <v>11994.3</v>
      </c>
      <c r="CG2693" s="5927">
        <v>37025.899999999994</v>
      </c>
      <c r="CH2693" s="5927">
        <v>431268.69999999995</v>
      </c>
      <c r="CI2693" s="5927">
        <v>8622.2999999999993</v>
      </c>
      <c r="CJ2693" s="5927">
        <v>934970.29999999993</v>
      </c>
      <c r="CK2693" s="5927">
        <v>67748.300000000017</v>
      </c>
      <c r="CL2693" s="5928">
        <v>1002718.6</v>
      </c>
      <c r="CM2693" s="5879"/>
      <c r="CN2693" s="1484" t="s">
        <v>333</v>
      </c>
      <c r="CO2693" s="588" t="s">
        <v>332</v>
      </c>
      <c r="CP2693" s="5927">
        <v>323626.8</v>
      </c>
      <c r="CQ2693" s="5927">
        <v>31426.3</v>
      </c>
      <c r="CR2693" s="5927">
        <v>41063.300000000003</v>
      </c>
      <c r="CS2693" s="5927">
        <v>313394.40000000002</v>
      </c>
      <c r="CT2693" s="5927">
        <v>6123.1</v>
      </c>
      <c r="CU2693" s="5927">
        <v>715633.9</v>
      </c>
      <c r="CV2693" s="5927">
        <v>83509.8</v>
      </c>
      <c r="CW2693" s="5928">
        <v>799143.7</v>
      </c>
      <c r="CX2693" s="5879"/>
      <c r="CY2693" s="1484" t="s">
        <v>333</v>
      </c>
      <c r="CZ2693" s="588" t="s">
        <v>332</v>
      </c>
      <c r="DA2693" s="5927">
        <v>300946.59999999998</v>
      </c>
      <c r="DB2693" s="5927">
        <v>15383.6</v>
      </c>
      <c r="DC2693" s="5927">
        <v>34267.800000000003</v>
      </c>
      <c r="DD2693" s="5927">
        <v>314632.09999999998</v>
      </c>
      <c r="DE2693" s="5927">
        <v>6995.4</v>
      </c>
      <c r="DF2693" s="5927">
        <v>672225.5</v>
      </c>
      <c r="DG2693" s="5927">
        <v>77511.899999999994</v>
      </c>
      <c r="DH2693" s="5928">
        <v>749737.4</v>
      </c>
      <c r="DI2693" s="5879"/>
      <c r="DJ2693" s="1484" t="s">
        <v>333</v>
      </c>
      <c r="DK2693" s="588" t="s">
        <v>332</v>
      </c>
      <c r="DL2693" s="5927">
        <v>368604.7</v>
      </c>
      <c r="DM2693" s="5927">
        <v>27122.799999999999</v>
      </c>
      <c r="DN2693" s="5927">
        <v>37061.800000000003</v>
      </c>
      <c r="DO2693" s="5927">
        <v>333623.59999999998</v>
      </c>
      <c r="DP2693" s="5927">
        <v>6698.3</v>
      </c>
      <c r="DQ2693" s="5927">
        <v>773111.2</v>
      </c>
      <c r="DR2693" s="5927">
        <v>65404.4</v>
      </c>
      <c r="DS2693" s="5928">
        <v>838515.6</v>
      </c>
      <c r="DT2693" s="5879"/>
      <c r="DU2693" s="1484" t="s">
        <v>333</v>
      </c>
      <c r="DV2693" s="588" t="s">
        <v>332</v>
      </c>
      <c r="DW2693" s="5927">
        <v>300477.09999999998</v>
      </c>
      <c r="DX2693" s="5927">
        <v>20778.7</v>
      </c>
      <c r="DY2693" s="5927">
        <v>37262</v>
      </c>
      <c r="DZ2693" s="5927">
        <v>294350.5</v>
      </c>
      <c r="EA2693" s="5927">
        <v>7060.6</v>
      </c>
      <c r="EB2693" s="5927">
        <v>659928.9</v>
      </c>
      <c r="EC2693" s="5927">
        <v>76601</v>
      </c>
      <c r="ED2693" s="5928">
        <v>736529.9</v>
      </c>
      <c r="EE2693" s="5879"/>
      <c r="EF2693" s="1484" t="s">
        <v>333</v>
      </c>
      <c r="EG2693" s="588" t="s">
        <v>332</v>
      </c>
      <c r="EH2693" s="5927">
        <v>283768.19999999995</v>
      </c>
      <c r="EI2693" s="5927">
        <v>18623.5</v>
      </c>
      <c r="EJ2693" s="5927">
        <v>35408.300000000003</v>
      </c>
      <c r="EK2693" s="5927">
        <v>294259.20000000001</v>
      </c>
      <c r="EL2693" s="5927">
        <v>6155.8</v>
      </c>
      <c r="EM2693" s="5927">
        <v>638215</v>
      </c>
      <c r="EN2693" s="5927">
        <v>75249.3</v>
      </c>
      <c r="EO2693" s="5928">
        <v>713464.3</v>
      </c>
      <c r="EP2693" s="5879"/>
      <c r="EQ2693" s="1484" t="s">
        <v>333</v>
      </c>
      <c r="ER2693" s="588" t="s">
        <v>332</v>
      </c>
      <c r="ES2693" s="5927">
        <v>502228.19999999995</v>
      </c>
      <c r="ET2693" s="5927">
        <v>68015</v>
      </c>
      <c r="EU2693" s="5927">
        <v>55501.799999999996</v>
      </c>
      <c r="EV2693" s="5927">
        <v>422759.5</v>
      </c>
      <c r="EW2693" s="5927">
        <v>9677.4</v>
      </c>
      <c r="EX2693" s="5927">
        <v>1058181.8999999999</v>
      </c>
      <c r="EY2693" s="5927">
        <v>86550.099999999991</v>
      </c>
      <c r="EZ2693" s="5928">
        <v>1144732</v>
      </c>
    </row>
    <row r="2694" spans="1:156" ht="10.35" customHeight="1" thickBot="1">
      <c r="A2694" s="5877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878"/>
      <c r="Y2694" s="5879"/>
      <c r="Z2694" s="2312" t="s">
        <v>331</v>
      </c>
      <c r="AA2694" s="5880" t="s">
        <v>1459</v>
      </c>
      <c r="AB2694" s="5881">
        <v>249305.10000000003</v>
      </c>
      <c r="AC2694" s="5881">
        <v>8661.9000000000015</v>
      </c>
      <c r="AD2694" s="5881">
        <v>35500.500000000007</v>
      </c>
      <c r="AE2694" s="5881">
        <v>235884.79999999999</v>
      </c>
      <c r="AF2694" s="5881">
        <v>5633.4</v>
      </c>
      <c r="AG2694" s="5881">
        <v>534985.70000000007</v>
      </c>
      <c r="AH2694" s="5881">
        <v>52453.599999999999</v>
      </c>
      <c r="AI2694" s="5882">
        <v>587439.30000000005</v>
      </c>
      <c r="AJ2694" s="5879"/>
      <c r="AK2694" s="2312" t="s">
        <v>331</v>
      </c>
      <c r="AL2694" s="5880" t="s">
        <v>1459</v>
      </c>
      <c r="AM2694" s="5881">
        <v>211068.4</v>
      </c>
      <c r="AN2694" s="5881">
        <v>9518.2999999999993</v>
      </c>
      <c r="AO2694" s="5881">
        <v>26568.7</v>
      </c>
      <c r="AP2694" s="5881">
        <v>215308.2</v>
      </c>
      <c r="AQ2694" s="5881">
        <v>5516</v>
      </c>
      <c r="AR2694" s="5881">
        <v>467979.6</v>
      </c>
      <c r="AS2694" s="5881">
        <v>54699.1</v>
      </c>
      <c r="AT2694" s="5882">
        <v>522678.7</v>
      </c>
      <c r="AU2694" s="5879"/>
      <c r="AV2694" s="2312" t="s">
        <v>331</v>
      </c>
      <c r="AW2694" s="5880" t="s">
        <v>1459</v>
      </c>
      <c r="AX2694" s="5881">
        <v>270874.80000000005</v>
      </c>
      <c r="AY2694" s="5881">
        <v>18595</v>
      </c>
      <c r="AZ2694" s="5881">
        <v>37028.9</v>
      </c>
      <c r="BA2694" s="5881">
        <v>265075.8</v>
      </c>
      <c r="BB2694" s="5881">
        <v>5878.6</v>
      </c>
      <c r="BC2694" s="5881">
        <v>597453.1</v>
      </c>
      <c r="BD2694" s="5881">
        <v>60455.5</v>
      </c>
      <c r="BE2694" s="5882">
        <v>657908.6</v>
      </c>
      <c r="BF2694" s="5879"/>
      <c r="BG2694" s="1484" t="s">
        <v>331</v>
      </c>
      <c r="BH2694" s="588" t="s">
        <v>1459</v>
      </c>
      <c r="BI2694" s="5927">
        <v>388098.6</v>
      </c>
      <c r="BJ2694" s="5927">
        <v>34057.5</v>
      </c>
      <c r="BK2694" s="5927">
        <v>32584.5</v>
      </c>
      <c r="BL2694" s="5927">
        <v>297275.8</v>
      </c>
      <c r="BM2694" s="5927">
        <v>6361.2</v>
      </c>
      <c r="BN2694" s="5927">
        <v>758377.59999999986</v>
      </c>
      <c r="BO2694" s="5927">
        <v>70208.300000000017</v>
      </c>
      <c r="BP2694" s="5928">
        <v>828585.89999999991</v>
      </c>
      <c r="BQ2694" s="5879"/>
      <c r="BR2694" s="1484" t="s">
        <v>331</v>
      </c>
      <c r="BS2694" s="588" t="s">
        <v>1459</v>
      </c>
      <c r="BT2694" s="5927">
        <v>470609.4</v>
      </c>
      <c r="BU2694" s="5927">
        <v>23583.64</v>
      </c>
      <c r="BV2694" s="5927">
        <v>38537.5</v>
      </c>
      <c r="BW2694" s="5927">
        <v>312961</v>
      </c>
      <c r="BX2694" s="5927">
        <v>5803</v>
      </c>
      <c r="BY2694" s="5927">
        <v>851494.54</v>
      </c>
      <c r="BZ2694" s="5927">
        <v>66624.800000000003</v>
      </c>
      <c r="CA2694" s="5928">
        <v>918119.34000000008</v>
      </c>
      <c r="CB2694" s="5879"/>
      <c r="CC2694" s="1484" t="s">
        <v>331</v>
      </c>
      <c r="CD2694" s="588" t="s">
        <v>1459</v>
      </c>
      <c r="CE2694" s="5927">
        <v>480689.79999999993</v>
      </c>
      <c r="CF2694" s="5927">
        <v>11994.3</v>
      </c>
      <c r="CG2694" s="5927">
        <v>37107.799999999996</v>
      </c>
      <c r="CH2694" s="5927">
        <v>431268.69999999995</v>
      </c>
      <c r="CI2694" s="5927">
        <v>8622.2999999999993</v>
      </c>
      <c r="CJ2694" s="5927">
        <v>969682.89999999991</v>
      </c>
      <c r="CK2694" s="5927">
        <v>67894.700000000012</v>
      </c>
      <c r="CL2694" s="5928">
        <v>1037577.5999999999</v>
      </c>
      <c r="CM2694" s="5879"/>
      <c r="CN2694" s="1484" t="s">
        <v>331</v>
      </c>
      <c r="CO2694" s="588" t="s">
        <v>1459</v>
      </c>
      <c r="CP2694" s="5927">
        <v>356979.20000000001</v>
      </c>
      <c r="CQ2694" s="5927">
        <v>31426.3</v>
      </c>
      <c r="CR2694" s="5927">
        <v>41064</v>
      </c>
      <c r="CS2694" s="5927">
        <v>313394.40000000002</v>
      </c>
      <c r="CT2694" s="5927">
        <v>6123.1</v>
      </c>
      <c r="CU2694" s="5927">
        <v>748987</v>
      </c>
      <c r="CV2694" s="5927">
        <v>83722.3</v>
      </c>
      <c r="CW2694" s="5928">
        <v>832709.3</v>
      </c>
      <c r="CX2694" s="5879"/>
      <c r="CY2694" s="1484" t="s">
        <v>331</v>
      </c>
      <c r="CZ2694" s="588" t="s">
        <v>1459</v>
      </c>
      <c r="DA2694" s="5927">
        <v>356624.8</v>
      </c>
      <c r="DB2694" s="5927">
        <v>15383.6</v>
      </c>
      <c r="DC2694" s="5927">
        <v>34268.5</v>
      </c>
      <c r="DD2694" s="5927">
        <v>314632.09999999998</v>
      </c>
      <c r="DE2694" s="5927">
        <v>6995.4</v>
      </c>
      <c r="DF2694" s="5927">
        <v>727904.4</v>
      </c>
      <c r="DG2694" s="5927">
        <v>77885.600000000006</v>
      </c>
      <c r="DH2694" s="5928">
        <v>805790</v>
      </c>
      <c r="DI2694" s="5879"/>
      <c r="DJ2694" s="1484" t="s">
        <v>331</v>
      </c>
      <c r="DK2694" s="588" t="s">
        <v>1459</v>
      </c>
      <c r="DL2694" s="5927">
        <v>413211.1</v>
      </c>
      <c r="DM2694" s="5927">
        <v>27122.799999999999</v>
      </c>
      <c r="DN2694" s="5927">
        <v>37133.599999999999</v>
      </c>
      <c r="DO2694" s="5927">
        <v>333623.59999999998</v>
      </c>
      <c r="DP2694" s="5927">
        <v>6698.3</v>
      </c>
      <c r="DQ2694" s="5927">
        <v>817789.4</v>
      </c>
      <c r="DR2694" s="5927">
        <v>65564.899999999994</v>
      </c>
      <c r="DS2694" s="5928">
        <v>883354.3</v>
      </c>
      <c r="DT2694" s="5879"/>
      <c r="DU2694" s="1484" t="s">
        <v>331</v>
      </c>
      <c r="DV2694" s="588" t="s">
        <v>1459</v>
      </c>
      <c r="DW2694" s="5927">
        <v>331215.5</v>
      </c>
      <c r="DX2694" s="5927">
        <v>20778.7</v>
      </c>
      <c r="DY2694" s="5927">
        <v>37266.699999999997</v>
      </c>
      <c r="DZ2694" s="5927">
        <v>294350.5</v>
      </c>
      <c r="EA2694" s="5927">
        <v>7060.6</v>
      </c>
      <c r="EB2694" s="5927">
        <v>690672</v>
      </c>
      <c r="EC2694" s="5927">
        <v>76927.199999999997</v>
      </c>
      <c r="ED2694" s="5928">
        <v>767599.2</v>
      </c>
      <c r="EE2694" s="5879"/>
      <c r="EF2694" s="1484" t="s">
        <v>331</v>
      </c>
      <c r="EG2694" s="588" t="s">
        <v>1459</v>
      </c>
      <c r="EH2694" s="5927">
        <v>351890.19999999995</v>
      </c>
      <c r="EI2694" s="5927">
        <v>18623.5</v>
      </c>
      <c r="EJ2694" s="5927">
        <v>35448.200000000004</v>
      </c>
      <c r="EK2694" s="5927">
        <v>294259.20000000001</v>
      </c>
      <c r="EL2694" s="5927">
        <v>6155.8</v>
      </c>
      <c r="EM2694" s="5927">
        <v>706376.9</v>
      </c>
      <c r="EN2694" s="5927">
        <v>75423.900000000009</v>
      </c>
      <c r="EO2694" s="5928">
        <v>781800.8</v>
      </c>
      <c r="EP2694" s="5879"/>
      <c r="EQ2694" s="1484" t="s">
        <v>331</v>
      </c>
      <c r="ER2694" s="588" t="s">
        <v>1459</v>
      </c>
      <c r="ES2694" s="5927">
        <v>512924.69999999995</v>
      </c>
      <c r="ET2694" s="5927">
        <v>68015</v>
      </c>
      <c r="EU2694" s="5927">
        <v>55917.599999999999</v>
      </c>
      <c r="EV2694" s="5927">
        <v>422759.5</v>
      </c>
      <c r="EW2694" s="5927">
        <v>9677.4</v>
      </c>
      <c r="EX2694" s="5927">
        <v>1069294.1999999997</v>
      </c>
      <c r="EY2694" s="5927">
        <v>86719.299999999988</v>
      </c>
      <c r="EZ2694" s="5928">
        <v>1156013.4999999998</v>
      </c>
    </row>
    <row r="2695" spans="1:156" ht="10.35" customHeight="1">
      <c r="A2695" s="5877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878"/>
      <c r="Y2695" s="5879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879"/>
      <c r="AK2695" s="2325" t="s">
        <v>329</v>
      </c>
      <c r="AL2695" s="2326" t="s">
        <v>694</v>
      </c>
      <c r="AM2695" s="5952">
        <v>-58861.2</v>
      </c>
      <c r="AN2695" s="5952">
        <v>2922.1</v>
      </c>
      <c r="AO2695" s="5952">
        <v>1688</v>
      </c>
      <c r="AP2695" s="5952">
        <v>19538</v>
      </c>
      <c r="AQ2695" s="5952">
        <v>0</v>
      </c>
      <c r="AR2695" s="5952">
        <v>-34713.1</v>
      </c>
      <c r="AS2695" s="5952">
        <v>7216</v>
      </c>
      <c r="AT2695" s="5953">
        <v>-27497.1</v>
      </c>
      <c r="AU2695" s="5879"/>
      <c r="AV2695" s="2325" t="s">
        <v>329</v>
      </c>
      <c r="AW2695" s="2326" t="s">
        <v>694</v>
      </c>
      <c r="AX2695" s="5952">
        <v>-117526.20000000004</v>
      </c>
      <c r="AY2695" s="5952">
        <v>-7059.9000000000015</v>
      </c>
      <c r="AZ2695" s="5952">
        <v>-1091.4000000000015</v>
      </c>
      <c r="BA2695" s="5952">
        <v>-8454.6999999999825</v>
      </c>
      <c r="BB2695" s="5952">
        <v>0</v>
      </c>
      <c r="BC2695" s="5952">
        <v>-134132.20000000001</v>
      </c>
      <c r="BD2695" s="5952">
        <v>9404.5000000000073</v>
      </c>
      <c r="BE2695" s="5953">
        <v>-124727.70000000001</v>
      </c>
      <c r="BF2695" s="5879"/>
      <c r="BG2695" s="2325" t="s">
        <v>329</v>
      </c>
      <c r="BH2695" s="2326" t="s">
        <v>694</v>
      </c>
      <c r="BI2695" s="5952">
        <v>-247378.89999999997</v>
      </c>
      <c r="BJ2695" s="5952">
        <v>-23133.8</v>
      </c>
      <c r="BK2695" s="5952">
        <v>7867.9999999999927</v>
      </c>
      <c r="BL2695" s="5952">
        <v>8867.0000000000582</v>
      </c>
      <c r="BM2695" s="5952">
        <v>0</v>
      </c>
      <c r="BN2695" s="5952">
        <v>-253777.6999999999</v>
      </c>
      <c r="BO2695" s="5952">
        <v>24956.099999999991</v>
      </c>
      <c r="BP2695" s="5953">
        <v>-228821.59999999992</v>
      </c>
      <c r="BQ2695" s="5879"/>
      <c r="BR2695" s="2325" t="s">
        <v>329</v>
      </c>
      <c r="BS2695" s="2326" t="s">
        <v>694</v>
      </c>
      <c r="BT2695" s="5952">
        <v>-289619.10000000003</v>
      </c>
      <c r="BU2695" s="5952">
        <v>-11880.720000000001</v>
      </c>
      <c r="BV2695" s="5952">
        <v>-7215.0999999999985</v>
      </c>
      <c r="BW2695" s="5952">
        <v>8324.7000000000116</v>
      </c>
      <c r="BX2695" s="5952">
        <v>0</v>
      </c>
      <c r="BY2695" s="5952">
        <v>-300390.22000000003</v>
      </c>
      <c r="BZ2695" s="5952">
        <v>49103.200000000012</v>
      </c>
      <c r="CA2695" s="5953">
        <v>-251287.02000000002</v>
      </c>
      <c r="CB2695" s="5879"/>
      <c r="CC2695" s="2325" t="s">
        <v>329</v>
      </c>
      <c r="CD2695" s="2326" t="s">
        <v>694</v>
      </c>
      <c r="CE2695" s="5952">
        <v>-286531.59999999986</v>
      </c>
      <c r="CF2695" s="5952">
        <v>1143.6000000000004</v>
      </c>
      <c r="CG2695" s="5952">
        <v>3483.9000000000015</v>
      </c>
      <c r="CH2695" s="5952">
        <v>8279.8000000000466</v>
      </c>
      <c r="CI2695" s="5952">
        <v>0</v>
      </c>
      <c r="CJ2695" s="5952">
        <v>-273624.29999999981</v>
      </c>
      <c r="CK2695" s="5952">
        <v>19918.099999999991</v>
      </c>
      <c r="CL2695" s="5953">
        <v>-253706.19999999984</v>
      </c>
      <c r="CM2695" s="5879"/>
      <c r="CN2695" s="2325" t="s">
        <v>329</v>
      </c>
      <c r="CO2695" s="2326" t="s">
        <v>694</v>
      </c>
      <c r="CP2695" s="5952">
        <v>-185159.8</v>
      </c>
      <c r="CQ2695" s="5952">
        <v>-6017.7</v>
      </c>
      <c r="CR2695" s="5952">
        <v>-949.6</v>
      </c>
      <c r="CS2695" s="5952">
        <v>11511.3</v>
      </c>
      <c r="CT2695" s="5952">
        <v>0</v>
      </c>
      <c r="CU2695" s="5952">
        <v>-180615.8</v>
      </c>
      <c r="CV2695" s="5952">
        <v>25092</v>
      </c>
      <c r="CW2695" s="5953">
        <v>-155523.79999999999</v>
      </c>
      <c r="CX2695" s="5879"/>
      <c r="CY2695" s="2325" t="s">
        <v>329</v>
      </c>
      <c r="CZ2695" s="2326" t="s">
        <v>694</v>
      </c>
      <c r="DA2695" s="5952">
        <v>-135280.70000000001</v>
      </c>
      <c r="DB2695" s="5952">
        <v>4933.3</v>
      </c>
      <c r="DC2695" s="5952">
        <v>6199.8</v>
      </c>
      <c r="DD2695" s="5952">
        <v>14411.6</v>
      </c>
      <c r="DE2695" s="5952">
        <v>0</v>
      </c>
      <c r="DF2695" s="5952">
        <v>-109736</v>
      </c>
      <c r="DG2695" s="5952">
        <v>20236.599999999999</v>
      </c>
      <c r="DH2695" s="5953">
        <v>-89499.4</v>
      </c>
      <c r="DI2695" s="5879"/>
      <c r="DJ2695" s="2325" t="s">
        <v>329</v>
      </c>
      <c r="DK2695" s="2326" t="s">
        <v>694</v>
      </c>
      <c r="DL2695" s="5952">
        <v>-197127.3</v>
      </c>
      <c r="DM2695" s="5952">
        <v>-8145.4</v>
      </c>
      <c r="DN2695" s="5952">
        <v>4047.9</v>
      </c>
      <c r="DO2695" s="5952">
        <v>10742.6</v>
      </c>
      <c r="DP2695" s="5952">
        <v>0</v>
      </c>
      <c r="DQ2695" s="5952">
        <v>-190482.2</v>
      </c>
      <c r="DR2695" s="5952">
        <v>23300.7</v>
      </c>
      <c r="DS2695" s="5953">
        <v>-167181.5</v>
      </c>
      <c r="DT2695" s="5879"/>
      <c r="DU2695" s="2325" t="s">
        <v>329</v>
      </c>
      <c r="DV2695" s="2326" t="s">
        <v>694</v>
      </c>
      <c r="DW2695" s="5952">
        <v>-109628.5</v>
      </c>
      <c r="DX2695" s="5952">
        <v>-1971.3</v>
      </c>
      <c r="DY2695" s="5952">
        <v>2104.5</v>
      </c>
      <c r="DZ2695" s="5952">
        <v>3594.9</v>
      </c>
      <c r="EA2695" s="5952">
        <v>0</v>
      </c>
      <c r="EB2695" s="5952">
        <v>-105900.4</v>
      </c>
      <c r="EC2695" s="5952">
        <v>24273.7</v>
      </c>
      <c r="ED2695" s="5953">
        <v>-81626.7</v>
      </c>
      <c r="EE2695" s="5879"/>
      <c r="EF2695" s="2325" t="s">
        <v>329</v>
      </c>
      <c r="EG2695" s="2326" t="s">
        <v>694</v>
      </c>
      <c r="EH2695" s="5952">
        <v>-85205.699999999924</v>
      </c>
      <c r="EI2695" s="5952">
        <v>-272.80000000000291</v>
      </c>
      <c r="EJ2695" s="5952">
        <v>1776.8999999999942</v>
      </c>
      <c r="EK2695" s="5952">
        <v>5920.9999999999418</v>
      </c>
      <c r="EL2695" s="5952">
        <v>0</v>
      </c>
      <c r="EM2695" s="5952">
        <v>-77780.599999999991</v>
      </c>
      <c r="EN2695" s="5952">
        <v>19087.800000000003</v>
      </c>
      <c r="EO2695" s="5953">
        <v>-58692.799999999988</v>
      </c>
      <c r="EP2695" s="5879"/>
      <c r="EQ2695" s="2325" t="s">
        <v>329</v>
      </c>
      <c r="ER2695" s="2326" t="s">
        <v>694</v>
      </c>
      <c r="ES2695" s="5952">
        <v>-310548.19999999995</v>
      </c>
      <c r="ET2695" s="5952">
        <v>-48987.8</v>
      </c>
      <c r="EU2695" s="5952">
        <v>-7147.0000000000073</v>
      </c>
      <c r="EV2695" s="5952">
        <v>14787.599999999977</v>
      </c>
      <c r="EW2695" s="5952">
        <v>0</v>
      </c>
      <c r="EX2695" s="5952">
        <v>-351895.39999999997</v>
      </c>
      <c r="EY2695" s="5952">
        <v>44267.900000000009</v>
      </c>
      <c r="EZ2695" s="5953">
        <v>-307627.49999999994</v>
      </c>
    </row>
    <row r="2696" spans="1:156" ht="13.5" customHeight="1" thickBot="1">
      <c r="A2696" s="5877"/>
      <c r="B2696" s="2331" t="s">
        <v>327</v>
      </c>
      <c r="C2696" s="5866" t="s">
        <v>2856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867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868">
        <f t="shared" si="1286"/>
        <v>-318908.99999999994</v>
      </c>
      <c r="X2696" s="5878"/>
      <c r="Y2696" s="5879"/>
      <c r="Z2696" s="2331" t="s">
        <v>327</v>
      </c>
      <c r="AA2696" s="5866" t="s">
        <v>2856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867">
        <v>-90818.1</v>
      </c>
      <c r="AJ2696" s="5879"/>
      <c r="AK2696" s="2331" t="s">
        <v>327</v>
      </c>
      <c r="AL2696" s="5866" t="s">
        <v>2856</v>
      </c>
      <c r="AM2696" s="5954">
        <v>-98740.6</v>
      </c>
      <c r="AN2696" s="5954">
        <v>2922.1</v>
      </c>
      <c r="AO2696" s="5954">
        <v>1686</v>
      </c>
      <c r="AP2696" s="5954">
        <v>19538</v>
      </c>
      <c r="AQ2696" s="5954">
        <v>0</v>
      </c>
      <c r="AR2696" s="5954">
        <v>-74594.5</v>
      </c>
      <c r="AS2696" s="5954">
        <v>7016.8</v>
      </c>
      <c r="AT2696" s="5955">
        <v>-67577.7</v>
      </c>
      <c r="AU2696" s="5879"/>
      <c r="AV2696" s="2331" t="s">
        <v>327</v>
      </c>
      <c r="AW2696" s="5866" t="s">
        <v>2856</v>
      </c>
      <c r="AX2696" s="5954">
        <v>-158825.60000000003</v>
      </c>
      <c r="AY2696" s="5954">
        <v>-7059.9000000000015</v>
      </c>
      <c r="AZ2696" s="5954">
        <v>-1116.2000000000044</v>
      </c>
      <c r="BA2696" s="5954">
        <v>-8454.6999999999825</v>
      </c>
      <c r="BB2696" s="5954">
        <v>0</v>
      </c>
      <c r="BC2696" s="5954">
        <v>-175456.40000000002</v>
      </c>
      <c r="BD2696" s="5954">
        <v>9151.4000000000087</v>
      </c>
      <c r="BE2696" s="5955">
        <v>-166305</v>
      </c>
      <c r="BF2696" s="5879"/>
      <c r="BG2696" s="2331" t="s">
        <v>327</v>
      </c>
      <c r="BH2696" s="5866" t="s">
        <v>2856</v>
      </c>
      <c r="BI2696" s="5954">
        <v>-284145.8</v>
      </c>
      <c r="BJ2696" s="5954">
        <v>-23133.8</v>
      </c>
      <c r="BK2696" s="5954">
        <v>7779.5999999999913</v>
      </c>
      <c r="BL2696" s="5954">
        <v>8867.0000000000582</v>
      </c>
      <c r="BM2696" s="5954">
        <v>0</v>
      </c>
      <c r="BN2696" s="5954">
        <v>-290632.99999999994</v>
      </c>
      <c r="BO2696" s="5954">
        <v>24583.499999999985</v>
      </c>
      <c r="BP2696" s="5955">
        <v>-266049.49999999994</v>
      </c>
      <c r="BQ2696" s="5879"/>
      <c r="BR2696" s="2331" t="s">
        <v>327</v>
      </c>
      <c r="BS2696" s="5866" t="s">
        <v>2856</v>
      </c>
      <c r="BT2696" s="5954">
        <v>-345707.7</v>
      </c>
      <c r="BU2696" s="5954">
        <v>-11880.720000000001</v>
      </c>
      <c r="BV2696" s="5954">
        <v>-7487.4000000000015</v>
      </c>
      <c r="BW2696" s="5954">
        <v>8324.7000000000116</v>
      </c>
      <c r="BX2696" s="5954">
        <v>0</v>
      </c>
      <c r="BY2696" s="5954">
        <v>-356751.12000000005</v>
      </c>
      <c r="BZ2696" s="5954">
        <v>48532.000000000015</v>
      </c>
      <c r="CA2696" s="5955">
        <v>-308219.12000000005</v>
      </c>
      <c r="CB2696" s="5879"/>
      <c r="CC2696" s="2331" t="s">
        <v>327</v>
      </c>
      <c r="CD2696" s="5866" t="s">
        <v>2856</v>
      </c>
      <c r="CE2696" s="5954">
        <v>-321162.29999999993</v>
      </c>
      <c r="CF2696" s="5954">
        <v>1143.6000000000004</v>
      </c>
      <c r="CG2696" s="5954">
        <v>3402</v>
      </c>
      <c r="CH2696" s="5954">
        <v>8279.8000000000466</v>
      </c>
      <c r="CI2696" s="5954">
        <v>0</v>
      </c>
      <c r="CJ2696" s="5954">
        <v>-308336.89999999991</v>
      </c>
      <c r="CK2696" s="5954">
        <v>19771.699999999997</v>
      </c>
      <c r="CL2696" s="5955">
        <v>-288565.1999999999</v>
      </c>
      <c r="CM2696" s="5879"/>
      <c r="CN2696" s="2331" t="s">
        <v>327</v>
      </c>
      <c r="CO2696" s="5866" t="s">
        <v>2856</v>
      </c>
      <c r="CP2696" s="5954">
        <v>-218512.2</v>
      </c>
      <c r="CQ2696" s="5954">
        <v>-6017.7</v>
      </c>
      <c r="CR2696" s="5954">
        <v>-950.3</v>
      </c>
      <c r="CS2696" s="5954">
        <v>11511.3</v>
      </c>
      <c r="CT2696" s="5954">
        <v>0</v>
      </c>
      <c r="CU2696" s="5954">
        <v>-213968.9</v>
      </c>
      <c r="CV2696" s="5954">
        <v>24879.5</v>
      </c>
      <c r="CW2696" s="5955">
        <v>-189089.4</v>
      </c>
      <c r="CX2696" s="5879"/>
      <c r="CY2696" s="2331" t="s">
        <v>327</v>
      </c>
      <c r="CZ2696" s="5866" t="s">
        <v>2856</v>
      </c>
      <c r="DA2696" s="5954">
        <v>-190958.9</v>
      </c>
      <c r="DB2696" s="5954">
        <v>4933.3</v>
      </c>
      <c r="DC2696" s="5954">
        <v>6199.1</v>
      </c>
      <c r="DD2696" s="5954">
        <v>14411.6</v>
      </c>
      <c r="DE2696" s="5954">
        <v>0</v>
      </c>
      <c r="DF2696" s="5954">
        <v>-165414.9</v>
      </c>
      <c r="DG2696" s="5954">
        <v>19862.900000000001</v>
      </c>
      <c r="DH2696" s="5955">
        <v>-145552</v>
      </c>
      <c r="DI2696" s="5879"/>
      <c r="DJ2696" s="2331" t="s">
        <v>327</v>
      </c>
      <c r="DK2696" s="5866" t="s">
        <v>2856</v>
      </c>
      <c r="DL2696" s="5954">
        <v>-241733.7</v>
      </c>
      <c r="DM2696" s="5954">
        <v>-8145.4</v>
      </c>
      <c r="DN2696" s="5954">
        <v>3976.1</v>
      </c>
      <c r="DO2696" s="5954">
        <v>10742.6</v>
      </c>
      <c r="DP2696" s="5954">
        <v>0</v>
      </c>
      <c r="DQ2696" s="5954">
        <v>-235160.4</v>
      </c>
      <c r="DR2696" s="5954">
        <v>23140.2</v>
      </c>
      <c r="DS2696" s="5955">
        <v>-212020.2</v>
      </c>
      <c r="DT2696" s="5879"/>
      <c r="DU2696" s="2331" t="s">
        <v>327</v>
      </c>
      <c r="DV2696" s="5866" t="s">
        <v>2856</v>
      </c>
      <c r="DW2696" s="5954">
        <v>-140366.9</v>
      </c>
      <c r="DX2696" s="5954">
        <v>-1971.3</v>
      </c>
      <c r="DY2696" s="5954">
        <v>2099.8000000000002</v>
      </c>
      <c r="DZ2696" s="5954">
        <v>3594.9</v>
      </c>
      <c r="EA2696" s="5954">
        <v>0</v>
      </c>
      <c r="EB2696" s="5954">
        <v>-136643.5</v>
      </c>
      <c r="EC2696" s="5954">
        <v>23947.5</v>
      </c>
      <c r="ED2696" s="5955">
        <v>-112696</v>
      </c>
      <c r="EE2696" s="5879"/>
      <c r="EF2696" s="2331" t="s">
        <v>327</v>
      </c>
      <c r="EG2696" s="5866" t="s">
        <v>2856</v>
      </c>
      <c r="EH2696" s="5954">
        <v>-153327.69999999992</v>
      </c>
      <c r="EI2696" s="5954">
        <v>-272.80000000000291</v>
      </c>
      <c r="EJ2696" s="5954">
        <v>1736.9999999999927</v>
      </c>
      <c r="EK2696" s="5954">
        <v>5920.9999999999418</v>
      </c>
      <c r="EL2696" s="5954">
        <v>0</v>
      </c>
      <c r="EM2696" s="5954">
        <v>-145942.5</v>
      </c>
      <c r="EN2696" s="5954">
        <v>18913.199999999997</v>
      </c>
      <c r="EO2696" s="5955">
        <v>-127029.3</v>
      </c>
      <c r="EP2696" s="5879"/>
      <c r="EQ2696" s="2331" t="s">
        <v>327</v>
      </c>
      <c r="ER2696" s="5866" t="s">
        <v>2856</v>
      </c>
      <c r="ES2696" s="5954">
        <v>-321244.69999999995</v>
      </c>
      <c r="ET2696" s="5954">
        <v>-48987.8</v>
      </c>
      <c r="EU2696" s="5954">
        <v>-7562.8000000000102</v>
      </c>
      <c r="EV2696" s="5954">
        <v>14787.599999999977</v>
      </c>
      <c r="EW2696" s="5954">
        <v>0</v>
      </c>
      <c r="EX2696" s="5954">
        <v>-363007.69999999995</v>
      </c>
      <c r="EY2696" s="5954">
        <v>44098.700000000012</v>
      </c>
      <c r="EZ2696" s="5955">
        <v>-318908.99999999994</v>
      </c>
    </row>
    <row r="2697" spans="1:156" ht="13.5" customHeight="1" thickBot="1">
      <c r="B2697" s="5869"/>
      <c r="C2697" s="5869"/>
      <c r="D2697" s="5870"/>
      <c r="E2697" s="5870"/>
      <c r="F2697" s="5870"/>
      <c r="G2697" s="5870"/>
      <c r="H2697" s="5870"/>
      <c r="I2697" s="5870"/>
      <c r="J2697" s="5870"/>
      <c r="K2697" s="5870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06</v>
      </c>
      <c r="AL2697" s="5931" t="s">
        <v>4307</v>
      </c>
      <c r="AM2697" s="5932">
        <v>0</v>
      </c>
      <c r="AN2697" s="5932">
        <v>0</v>
      </c>
      <c r="AO2697" s="5932">
        <v>0</v>
      </c>
      <c r="AP2697" s="5932">
        <v>6842.3</v>
      </c>
      <c r="AQ2697" s="5932">
        <v>0</v>
      </c>
      <c r="AR2697" s="5932">
        <v>6842.3</v>
      </c>
      <c r="AS2697" s="5932">
        <v>0</v>
      </c>
      <c r="AT2697" s="5933">
        <v>6842.3</v>
      </c>
      <c r="AV2697" s="2312" t="s">
        <v>4306</v>
      </c>
      <c r="AW2697" s="5931" t="s">
        <v>4307</v>
      </c>
      <c r="AX2697" s="5932">
        <v>0</v>
      </c>
      <c r="AY2697" s="5932">
        <v>0</v>
      </c>
      <c r="AZ2697" s="5932">
        <v>0</v>
      </c>
      <c r="BA2697" s="5932">
        <v>7897.5</v>
      </c>
      <c r="BB2697" s="5932">
        <v>0</v>
      </c>
      <c r="BC2697" s="5932">
        <v>7897.5</v>
      </c>
      <c r="BD2697" s="5932">
        <v>0</v>
      </c>
      <c r="BE2697" s="5933">
        <v>7897.5</v>
      </c>
      <c r="BG2697" s="2312" t="s">
        <v>325</v>
      </c>
      <c r="BH2697" s="5931" t="s">
        <v>4307</v>
      </c>
      <c r="BI2697" s="5932">
        <v>0</v>
      </c>
      <c r="BJ2697" s="5932">
        <v>0</v>
      </c>
      <c r="BK2697" s="5932">
        <v>0</v>
      </c>
      <c r="BL2697" s="5932">
        <v>7236</v>
      </c>
      <c r="BM2697" s="5932">
        <v>0</v>
      </c>
      <c r="BN2697" s="5932">
        <v>7236</v>
      </c>
      <c r="BO2697" s="5932">
        <v>0</v>
      </c>
      <c r="BP2697" s="5933">
        <v>7236</v>
      </c>
      <c r="BR2697" s="2312" t="s">
        <v>325</v>
      </c>
      <c r="BS2697" s="5931" t="s">
        <v>4307</v>
      </c>
      <c r="BT2697" s="5932">
        <v>0</v>
      </c>
      <c r="BU2697" s="5932">
        <v>0</v>
      </c>
      <c r="BV2697" s="5932">
        <v>0</v>
      </c>
      <c r="BW2697" s="5932">
        <v>7396.2</v>
      </c>
      <c r="BX2697" s="5932">
        <v>0</v>
      </c>
      <c r="BY2697" s="5932">
        <v>7396.2</v>
      </c>
      <c r="BZ2697" s="5932">
        <v>0</v>
      </c>
      <c r="CA2697" s="5933">
        <v>7396.2</v>
      </c>
      <c r="CC2697" s="2312" t="s">
        <v>325</v>
      </c>
      <c r="CD2697" s="5931" t="s">
        <v>4307</v>
      </c>
      <c r="CE2697" s="5932">
        <v>0</v>
      </c>
      <c r="CF2697" s="5932">
        <v>0</v>
      </c>
      <c r="CG2697" s="5932">
        <v>0</v>
      </c>
      <c r="CH2697" s="5932">
        <v>11543.8</v>
      </c>
      <c r="CI2697" s="5932">
        <v>0</v>
      </c>
      <c r="CJ2697" s="5932">
        <v>11543.8</v>
      </c>
      <c r="CK2697" s="5932">
        <v>0</v>
      </c>
      <c r="CL2697" s="5933">
        <v>11543.8</v>
      </c>
      <c r="CN2697" s="2312" t="s">
        <v>325</v>
      </c>
      <c r="CO2697" s="5931" t="s">
        <v>4307</v>
      </c>
      <c r="CP2697" s="5932">
        <v>0</v>
      </c>
      <c r="CQ2697" s="5932">
        <v>0</v>
      </c>
      <c r="CR2697" s="5932">
        <v>0</v>
      </c>
      <c r="CS2697" s="5932">
        <v>8509.7999999999993</v>
      </c>
      <c r="CT2697" s="5932">
        <v>0</v>
      </c>
      <c r="CU2697" s="5932">
        <v>8509.7999999999993</v>
      </c>
      <c r="CV2697" s="5932">
        <v>0</v>
      </c>
      <c r="CW2697" s="5933">
        <v>8509.7999999999993</v>
      </c>
      <c r="CY2697" s="2312" t="s">
        <v>325</v>
      </c>
      <c r="CZ2697" s="5931" t="s">
        <v>4307</v>
      </c>
      <c r="DA2697" s="5932">
        <v>0</v>
      </c>
      <c r="DB2697" s="5932">
        <v>0</v>
      </c>
      <c r="DC2697" s="5932">
        <v>0</v>
      </c>
      <c r="DD2697" s="5932">
        <v>8263.4</v>
      </c>
      <c r="DE2697" s="5932">
        <v>0</v>
      </c>
      <c r="DF2697" s="5932">
        <v>8263.4</v>
      </c>
      <c r="DG2697" s="5932">
        <v>0</v>
      </c>
      <c r="DH2697" s="5933">
        <v>8263.4</v>
      </c>
      <c r="DJ2697" s="2312" t="s">
        <v>325</v>
      </c>
      <c r="DK2697" s="5931" t="s">
        <v>4307</v>
      </c>
      <c r="DL2697" s="5932">
        <v>0</v>
      </c>
      <c r="DM2697" s="5932">
        <v>0</v>
      </c>
      <c r="DN2697" s="5932">
        <v>0</v>
      </c>
      <c r="DO2697" s="5932">
        <v>8704.7999999999993</v>
      </c>
      <c r="DP2697" s="5932">
        <v>0</v>
      </c>
      <c r="DQ2697" s="5932">
        <v>8704.7999999999993</v>
      </c>
      <c r="DR2697" s="5932">
        <v>0</v>
      </c>
      <c r="DS2697" s="5933">
        <v>8704.7999999999993</v>
      </c>
      <c r="DU2697" s="2312" t="s">
        <v>4306</v>
      </c>
      <c r="DV2697" s="5931" t="s">
        <v>4307</v>
      </c>
      <c r="DW2697" s="5932">
        <v>0</v>
      </c>
      <c r="DX2697" s="5932">
        <v>0</v>
      </c>
      <c r="DY2697" s="5932">
        <v>0</v>
      </c>
      <c r="DZ2697" s="5932">
        <v>8404.4</v>
      </c>
      <c r="EA2697" s="5932">
        <v>0</v>
      </c>
      <c r="EB2697" s="5932">
        <v>8404.4</v>
      </c>
      <c r="EC2697" s="5932">
        <v>0</v>
      </c>
      <c r="ED2697" s="5933">
        <v>8404.4</v>
      </c>
      <c r="EF2697" s="2312" t="s">
        <v>4306</v>
      </c>
      <c r="EG2697" s="5931" t="s">
        <v>4307</v>
      </c>
      <c r="EH2697" s="5932">
        <v>0</v>
      </c>
      <c r="EI2697" s="5932">
        <v>0</v>
      </c>
      <c r="EJ2697" s="5932">
        <v>0</v>
      </c>
      <c r="EK2697" s="5932">
        <v>6882.8</v>
      </c>
      <c r="EL2697" s="5932">
        <v>0</v>
      </c>
      <c r="EM2697" s="5932">
        <v>6882.8</v>
      </c>
      <c r="EN2697" s="5932">
        <v>0</v>
      </c>
      <c r="EO2697" s="5933">
        <v>6882.8</v>
      </c>
      <c r="EQ2697" s="2312" t="s">
        <v>325</v>
      </c>
      <c r="ER2697" s="5931" t="s">
        <v>4307</v>
      </c>
      <c r="ES2697" s="5932">
        <v>0</v>
      </c>
      <c r="ET2697" s="5932">
        <v>0</v>
      </c>
      <c r="EU2697" s="5932">
        <v>0</v>
      </c>
      <c r="EV2697" s="5932">
        <v>401.8</v>
      </c>
      <c r="EW2697" s="5932">
        <v>0</v>
      </c>
      <c r="EX2697" s="5932">
        <v>6882.8</v>
      </c>
      <c r="EY2697" s="5932">
        <v>0</v>
      </c>
      <c r="EZ2697" s="5933">
        <v>6882.8</v>
      </c>
    </row>
    <row r="2698" spans="1:156" ht="13.5" customHeight="1">
      <c r="B2698" s="5871"/>
      <c r="C2698" s="5872"/>
      <c r="D2698" s="5873"/>
      <c r="E2698" s="5873"/>
      <c r="F2698" s="5873"/>
      <c r="G2698" s="5873"/>
      <c r="H2698" s="5873"/>
      <c r="I2698" s="5874"/>
      <c r="J2698" s="5873"/>
      <c r="K2698" s="5874"/>
      <c r="Z2698" s="1469"/>
      <c r="AA2698" s="931" t="s">
        <v>2954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34" t="s">
        <v>323</v>
      </c>
      <c r="AL2698" s="5935" t="s">
        <v>4308</v>
      </c>
      <c r="AM2698" s="5932">
        <v>-58861.2</v>
      </c>
      <c r="AN2698" s="5932">
        <v>2922.1</v>
      </c>
      <c r="AO2698" s="5932">
        <v>1688</v>
      </c>
      <c r="AP2698" s="5932">
        <v>12695.7</v>
      </c>
      <c r="AQ2698" s="5932">
        <v>0</v>
      </c>
      <c r="AR2698" s="5932">
        <v>-41555.4</v>
      </c>
      <c r="AS2698" s="5932">
        <v>7216</v>
      </c>
      <c r="AT2698" s="5933">
        <v>-34339.4</v>
      </c>
      <c r="AV2698" s="5934" t="s">
        <v>323</v>
      </c>
      <c r="AW2698" s="5935" t="s">
        <v>4308</v>
      </c>
      <c r="AX2698" s="5932">
        <v>-117526.20000000004</v>
      </c>
      <c r="AY2698" s="5932">
        <v>-7059.9000000000015</v>
      </c>
      <c r="AZ2698" s="5932">
        <v>-1091.4000000000015</v>
      </c>
      <c r="BA2698" s="5932">
        <v>-16352.199999999983</v>
      </c>
      <c r="BB2698" s="5932">
        <v>0</v>
      </c>
      <c r="BC2698" s="5932">
        <v>-142029.70000000001</v>
      </c>
      <c r="BD2698" s="5932">
        <v>9404.5000000000073</v>
      </c>
      <c r="BE2698" s="5933">
        <v>-132625.20000000001</v>
      </c>
      <c r="BG2698" s="5934" t="s">
        <v>323</v>
      </c>
      <c r="BH2698" s="5935" t="s">
        <v>4308</v>
      </c>
      <c r="BI2698" s="5932">
        <v>-247378.89999999997</v>
      </c>
      <c r="BJ2698" s="5932">
        <v>-23133.8</v>
      </c>
      <c r="BK2698" s="5932">
        <v>7867.9999999999927</v>
      </c>
      <c r="BL2698" s="5932">
        <v>1631.0000000000582</v>
      </c>
      <c r="BM2698" s="5932">
        <v>0</v>
      </c>
      <c r="BN2698" s="5932">
        <v>-261013.6999999999</v>
      </c>
      <c r="BO2698" s="5932">
        <v>24956.099999999991</v>
      </c>
      <c r="BP2698" s="5933">
        <v>-236057.59999999992</v>
      </c>
      <c r="BR2698" s="5934" t="s">
        <v>323</v>
      </c>
      <c r="BS2698" s="5935" t="s">
        <v>4308</v>
      </c>
      <c r="BT2698" s="5932">
        <v>-289619.10000000003</v>
      </c>
      <c r="BU2698" s="5932">
        <v>-11880.720000000001</v>
      </c>
      <c r="BV2698" s="5932">
        <v>-7215.0999999999985</v>
      </c>
      <c r="BW2698" s="5932">
        <v>928.50000000001182</v>
      </c>
      <c r="BX2698" s="5932">
        <v>0</v>
      </c>
      <c r="BY2698" s="5932">
        <v>-307786.42000000004</v>
      </c>
      <c r="BZ2698" s="5932">
        <v>49103.200000000012</v>
      </c>
      <c r="CA2698" s="5933">
        <v>-258683.22000000003</v>
      </c>
      <c r="CC2698" s="5934" t="s">
        <v>323</v>
      </c>
      <c r="CD2698" s="5935" t="s">
        <v>4308</v>
      </c>
      <c r="CE2698" s="5932">
        <v>-286531.59999999986</v>
      </c>
      <c r="CF2698" s="5932">
        <v>1143.6000000000004</v>
      </c>
      <c r="CG2698" s="5932">
        <v>3483.9000000000015</v>
      </c>
      <c r="CH2698" s="5932">
        <v>-3263.9999999999527</v>
      </c>
      <c r="CI2698" s="5932">
        <v>0</v>
      </c>
      <c r="CJ2698" s="5932">
        <v>-285168.0999999998</v>
      </c>
      <c r="CK2698" s="5932">
        <v>19918.099999999991</v>
      </c>
      <c r="CL2698" s="5933">
        <v>-265249.99999999983</v>
      </c>
      <c r="CN2698" s="5934" t="s">
        <v>323</v>
      </c>
      <c r="CO2698" s="5935" t="s">
        <v>4308</v>
      </c>
      <c r="CP2698" s="5932">
        <v>-185159.8</v>
      </c>
      <c r="CQ2698" s="5932">
        <v>-6017.7</v>
      </c>
      <c r="CR2698" s="5932">
        <v>-949.6</v>
      </c>
      <c r="CS2698" s="5932">
        <v>3001.5</v>
      </c>
      <c r="CT2698" s="5932">
        <v>0</v>
      </c>
      <c r="CU2698" s="5932">
        <v>-189125.6</v>
      </c>
      <c r="CV2698" s="5932">
        <v>25092</v>
      </c>
      <c r="CW2698" s="5933">
        <v>-164033.60000000001</v>
      </c>
      <c r="CY2698" s="5934" t="s">
        <v>323</v>
      </c>
      <c r="CZ2698" s="5935" t="s">
        <v>4308</v>
      </c>
      <c r="DA2698" s="5932">
        <v>-135280.70000000001</v>
      </c>
      <c r="DB2698" s="5932">
        <v>4933.3</v>
      </c>
      <c r="DC2698" s="5932">
        <v>6199.8</v>
      </c>
      <c r="DD2698" s="5932">
        <v>6148.2</v>
      </c>
      <c r="DE2698" s="5932">
        <v>0</v>
      </c>
      <c r="DF2698" s="5932">
        <v>-117999.4</v>
      </c>
      <c r="DG2698" s="5932">
        <v>20236.599999999999</v>
      </c>
      <c r="DH2698" s="5933">
        <v>-97762.8</v>
      </c>
      <c r="DJ2698" s="5934" t="s">
        <v>323</v>
      </c>
      <c r="DK2698" s="5935" t="s">
        <v>4308</v>
      </c>
      <c r="DL2698" s="5932">
        <v>-197127.3</v>
      </c>
      <c r="DM2698" s="5932">
        <v>-8145.4</v>
      </c>
      <c r="DN2698" s="5932">
        <v>4047.9</v>
      </c>
      <c r="DO2698" s="5932">
        <v>2037.8</v>
      </c>
      <c r="DP2698" s="5932">
        <v>0</v>
      </c>
      <c r="DQ2698" s="5932">
        <v>-199187</v>
      </c>
      <c r="DR2698" s="5932">
        <v>23300.7</v>
      </c>
      <c r="DS2698" s="5933">
        <v>-175886.3</v>
      </c>
      <c r="DU2698" s="5934" t="s">
        <v>323</v>
      </c>
      <c r="DV2698" s="5935" t="s">
        <v>4308</v>
      </c>
      <c r="DW2698" s="5932">
        <v>-109628.5</v>
      </c>
      <c r="DX2698" s="5932">
        <v>-1971.3</v>
      </c>
      <c r="DY2698" s="5932">
        <v>2104.5</v>
      </c>
      <c r="DZ2698" s="5932">
        <v>-4809.5</v>
      </c>
      <c r="EA2698" s="5932">
        <v>0</v>
      </c>
      <c r="EB2698" s="5932">
        <v>-114304.8</v>
      </c>
      <c r="EC2698" s="5932">
        <v>24273.7</v>
      </c>
      <c r="ED2698" s="5933">
        <v>-90031.1</v>
      </c>
      <c r="EF2698" s="5934" t="s">
        <v>323</v>
      </c>
      <c r="EG2698" s="5935" t="s">
        <v>4308</v>
      </c>
      <c r="EH2698" s="5932">
        <v>-85205.699999999924</v>
      </c>
      <c r="EI2698" s="5932">
        <v>-272.80000000000291</v>
      </c>
      <c r="EJ2698" s="5932">
        <v>0</v>
      </c>
      <c r="EK2698" s="5932">
        <v>-961.80000000005839</v>
      </c>
      <c r="EL2698" s="5932">
        <v>0</v>
      </c>
      <c r="EM2698" s="5932">
        <v>-84663.4</v>
      </c>
      <c r="EN2698" s="5932">
        <v>19087.800000000003</v>
      </c>
      <c r="EO2698" s="5933">
        <v>-65575.599999999991</v>
      </c>
      <c r="EQ2698" s="5934" t="s">
        <v>323</v>
      </c>
      <c r="ER2698" s="5935" t="s">
        <v>4308</v>
      </c>
      <c r="ES2698" s="5932">
        <v>-310548.19999999995</v>
      </c>
      <c r="ET2698" s="5932">
        <v>-48987.8</v>
      </c>
      <c r="EU2698" s="5932">
        <v>-7147.0000000000073</v>
      </c>
      <c r="EV2698" s="5932">
        <v>14385.799999999977</v>
      </c>
      <c r="EW2698" s="5932">
        <v>0</v>
      </c>
      <c r="EX2698" s="5932">
        <v>-358778.19999999995</v>
      </c>
      <c r="EY2698" s="5932">
        <v>44267.900000000009</v>
      </c>
      <c r="EZ2698" s="5933">
        <v>-314510.29999999993</v>
      </c>
    </row>
    <row r="2699" spans="1:156" ht="13.5" customHeight="1" thickBot="1">
      <c r="B2699" s="5871"/>
      <c r="C2699" s="5872"/>
      <c r="D2699" s="5873"/>
      <c r="E2699" s="5873"/>
      <c r="F2699" s="5873"/>
      <c r="G2699" s="5873"/>
      <c r="H2699" s="5873"/>
      <c r="I2699" s="5874"/>
      <c r="J2699" s="5873"/>
      <c r="K2699" s="5874"/>
      <c r="Z2699" s="1469"/>
      <c r="AA2699" s="931" t="s">
        <v>2955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36" t="s">
        <v>421</v>
      </c>
      <c r="AL2699" s="5937" t="s">
        <v>4309</v>
      </c>
      <c r="AM2699" s="5929">
        <v>-98740.6</v>
      </c>
      <c r="AN2699" s="5929">
        <v>2922.1</v>
      </c>
      <c r="AO2699" s="5929">
        <v>1686</v>
      </c>
      <c r="AP2699" s="5929">
        <v>12695.7</v>
      </c>
      <c r="AQ2699" s="5929">
        <v>0</v>
      </c>
      <c r="AR2699" s="5929">
        <v>-81436.800000000003</v>
      </c>
      <c r="AS2699" s="5929">
        <v>7016.8</v>
      </c>
      <c r="AT2699" s="5930">
        <v>-74420</v>
      </c>
      <c r="AV2699" s="5936" t="s">
        <v>421</v>
      </c>
      <c r="AW2699" s="5937" t="s">
        <v>4309</v>
      </c>
      <c r="AX2699" s="5929">
        <v>-158825.60000000003</v>
      </c>
      <c r="AY2699" s="5929">
        <v>-7059.9000000000015</v>
      </c>
      <c r="AZ2699" s="5929">
        <v>-1116.2000000000044</v>
      </c>
      <c r="BA2699" s="5929">
        <v>-16352.199999999983</v>
      </c>
      <c r="BB2699" s="5929">
        <v>0</v>
      </c>
      <c r="BC2699" s="5929">
        <v>-183353.90000000002</v>
      </c>
      <c r="BD2699" s="5929">
        <v>9151.4000000000087</v>
      </c>
      <c r="BE2699" s="5930">
        <v>-174202.5</v>
      </c>
      <c r="BG2699" s="5936" t="s">
        <v>421</v>
      </c>
      <c r="BH2699" s="5937" t="s">
        <v>4309</v>
      </c>
      <c r="BI2699" s="5929">
        <v>-284145.8</v>
      </c>
      <c r="BJ2699" s="5929">
        <v>-23133.8</v>
      </c>
      <c r="BK2699" s="5929">
        <v>7779.5999999999913</v>
      </c>
      <c r="BL2699" s="5929">
        <v>1631.0000000000582</v>
      </c>
      <c r="BM2699" s="5929">
        <v>0</v>
      </c>
      <c r="BN2699" s="5929">
        <v>-297868.99999999994</v>
      </c>
      <c r="BO2699" s="5929">
        <v>24583.499999999985</v>
      </c>
      <c r="BP2699" s="5930">
        <v>-273285.49999999994</v>
      </c>
      <c r="BR2699" s="5936" t="s">
        <v>421</v>
      </c>
      <c r="BS2699" s="5937" t="s">
        <v>4309</v>
      </c>
      <c r="BT2699" s="5929">
        <v>-345707.7</v>
      </c>
      <c r="BU2699" s="5929">
        <v>-11880.720000000001</v>
      </c>
      <c r="BV2699" s="5929">
        <v>-7487.4000000000015</v>
      </c>
      <c r="BW2699" s="5929">
        <v>928.50000000001182</v>
      </c>
      <c r="BX2699" s="5929">
        <v>0</v>
      </c>
      <c r="BY2699" s="5929">
        <v>-364147.32000000007</v>
      </c>
      <c r="BZ2699" s="5929">
        <v>48532.000000000015</v>
      </c>
      <c r="CA2699" s="5930">
        <v>-315615.32000000007</v>
      </c>
      <c r="CC2699" s="5936" t="s">
        <v>421</v>
      </c>
      <c r="CD2699" s="5937" t="s">
        <v>4309</v>
      </c>
      <c r="CE2699" s="5929">
        <v>-321162.29999999993</v>
      </c>
      <c r="CF2699" s="5929">
        <v>1143.6000000000004</v>
      </c>
      <c r="CG2699" s="5929">
        <v>3402</v>
      </c>
      <c r="CH2699" s="5929">
        <v>-3263.9999999999527</v>
      </c>
      <c r="CI2699" s="5929">
        <v>0</v>
      </c>
      <c r="CJ2699" s="5929">
        <v>-319880.6999999999</v>
      </c>
      <c r="CK2699" s="5929">
        <v>19771.699999999997</v>
      </c>
      <c r="CL2699" s="5930">
        <v>-300108.99999999988</v>
      </c>
      <c r="CN2699" s="5936" t="s">
        <v>421</v>
      </c>
      <c r="CO2699" s="5937" t="s">
        <v>4309</v>
      </c>
      <c r="CP2699" s="5929">
        <v>-218512.2</v>
      </c>
      <c r="CQ2699" s="5929">
        <v>-6017.7</v>
      </c>
      <c r="CR2699" s="5929">
        <v>-950.3</v>
      </c>
      <c r="CS2699" s="5929">
        <v>3001.5</v>
      </c>
      <c r="CT2699" s="5929">
        <v>0</v>
      </c>
      <c r="CU2699" s="5929">
        <v>-222478.7</v>
      </c>
      <c r="CV2699" s="5929">
        <v>24879.5</v>
      </c>
      <c r="CW2699" s="5930">
        <v>-197599.2</v>
      </c>
      <c r="CY2699" s="5936" t="s">
        <v>421</v>
      </c>
      <c r="CZ2699" s="5937" t="s">
        <v>4309</v>
      </c>
      <c r="DA2699" s="5929">
        <v>-190958.9</v>
      </c>
      <c r="DB2699" s="5929">
        <v>4933.3</v>
      </c>
      <c r="DC2699" s="5929">
        <v>6199.1</v>
      </c>
      <c r="DD2699" s="5929">
        <v>6148.2</v>
      </c>
      <c r="DE2699" s="5929">
        <v>0</v>
      </c>
      <c r="DF2699" s="5929">
        <v>-173678.3</v>
      </c>
      <c r="DG2699" s="5929">
        <v>19862.900000000001</v>
      </c>
      <c r="DH2699" s="5930">
        <v>-153815.4</v>
      </c>
      <c r="DJ2699" s="5936" t="s">
        <v>421</v>
      </c>
      <c r="DK2699" s="5937" t="s">
        <v>4309</v>
      </c>
      <c r="DL2699" s="5929">
        <v>-241733.7</v>
      </c>
      <c r="DM2699" s="5929">
        <v>-8145.4</v>
      </c>
      <c r="DN2699" s="5929">
        <v>3976.1</v>
      </c>
      <c r="DO2699" s="5929">
        <v>2037.8</v>
      </c>
      <c r="DP2699" s="5929">
        <v>0</v>
      </c>
      <c r="DQ2699" s="5929">
        <v>-243865.2</v>
      </c>
      <c r="DR2699" s="5929">
        <v>23140.2</v>
      </c>
      <c r="DS2699" s="5930">
        <v>-220725</v>
      </c>
      <c r="DU2699" s="5936" t="s">
        <v>421</v>
      </c>
      <c r="DV2699" s="5937" t="s">
        <v>4309</v>
      </c>
      <c r="DW2699" s="5929">
        <v>-140366.9</v>
      </c>
      <c r="DX2699" s="5929">
        <v>-1971.3</v>
      </c>
      <c r="DY2699" s="5929">
        <v>2099.8000000000002</v>
      </c>
      <c r="DZ2699" s="5929">
        <v>-4809.5</v>
      </c>
      <c r="EA2699" s="5929">
        <v>0</v>
      </c>
      <c r="EB2699" s="5929">
        <v>-145047.9</v>
      </c>
      <c r="EC2699" s="5929">
        <v>23947.5</v>
      </c>
      <c r="ED2699" s="5930">
        <v>-121100.4</v>
      </c>
      <c r="EF2699" s="5936" t="s">
        <v>421</v>
      </c>
      <c r="EG2699" s="5937" t="s">
        <v>4309</v>
      </c>
      <c r="EH2699" s="5929">
        <v>-153327.69999999992</v>
      </c>
      <c r="EI2699" s="5929">
        <v>-272.80000000000291</v>
      </c>
      <c r="EJ2699" s="5929">
        <v>1736.9999999999927</v>
      </c>
      <c r="EK2699" s="5929">
        <v>-961.80000000005839</v>
      </c>
      <c r="EL2699" s="5929">
        <v>0</v>
      </c>
      <c r="EM2699" s="5929">
        <v>-152825.29999999999</v>
      </c>
      <c r="EN2699" s="5929">
        <v>18913.199999999997</v>
      </c>
      <c r="EO2699" s="5930">
        <v>-133912.1</v>
      </c>
      <c r="EQ2699" s="5936" t="s">
        <v>421</v>
      </c>
      <c r="ER2699" s="5937" t="s">
        <v>4309</v>
      </c>
      <c r="ES2699" s="5929">
        <v>-321244.69999999995</v>
      </c>
      <c r="ET2699" s="5929">
        <v>-48987.8</v>
      </c>
      <c r="EU2699" s="5929">
        <v>-7562.8000000000102</v>
      </c>
      <c r="EV2699" s="5929">
        <v>14385.799999999977</v>
      </c>
      <c r="EW2699" s="5929">
        <v>0</v>
      </c>
      <c r="EX2699" s="5929">
        <v>-369890.49999999994</v>
      </c>
      <c r="EY2699" s="5929">
        <v>44098.700000000012</v>
      </c>
      <c r="EZ2699" s="5930">
        <v>-325791.79999999993</v>
      </c>
    </row>
    <row r="2700" spans="1:156" ht="13.5" customHeight="1">
      <c r="B2700" s="5871"/>
      <c r="C2700" s="5872"/>
      <c r="D2700" s="5873"/>
      <c r="E2700" s="5873"/>
      <c r="F2700" s="5873"/>
      <c r="G2700" s="5873"/>
      <c r="H2700" s="5873"/>
      <c r="I2700" s="5874"/>
      <c r="J2700" s="5873"/>
      <c r="K2700" s="5874"/>
      <c r="Z2700" s="1469"/>
      <c r="AA2700" s="931" t="s">
        <v>2956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38"/>
      <c r="AL2700" s="5939"/>
      <c r="AM2700" s="5940"/>
      <c r="AN2700" s="5940"/>
      <c r="AO2700" s="5940"/>
      <c r="AP2700" s="5940"/>
      <c r="AQ2700" s="5940"/>
      <c r="AR2700" s="5940"/>
      <c r="AS2700" s="5940"/>
      <c r="AT2700" s="5941"/>
      <c r="AV2700" s="5938"/>
      <c r="AW2700" s="5939"/>
      <c r="AX2700" s="5940"/>
      <c r="AY2700" s="5940"/>
      <c r="AZ2700" s="5940"/>
      <c r="BA2700" s="5940"/>
      <c r="BB2700" s="5940"/>
      <c r="BC2700" s="5940"/>
      <c r="BD2700" s="5940"/>
      <c r="BE2700" s="5941"/>
      <c r="BG2700" s="5938"/>
      <c r="BH2700" s="5939"/>
      <c r="BI2700" s="5940"/>
      <c r="BJ2700" s="5940"/>
      <c r="BK2700" s="5940"/>
      <c r="BL2700" s="5940"/>
      <c r="BM2700" s="5940"/>
      <c r="BN2700" s="5940"/>
      <c r="BO2700" s="5940"/>
      <c r="BP2700" s="5941"/>
      <c r="BR2700" s="5938"/>
      <c r="BS2700" s="5939"/>
      <c r="BT2700" s="5940"/>
      <c r="BU2700" s="5940"/>
      <c r="BV2700" s="5940"/>
      <c r="BW2700" s="5940"/>
      <c r="BX2700" s="5940"/>
      <c r="BY2700" s="5940"/>
      <c r="BZ2700" s="5940"/>
      <c r="CA2700" s="5941"/>
      <c r="CC2700" s="5938"/>
      <c r="CD2700" s="5939"/>
      <c r="CE2700" s="5940"/>
      <c r="CF2700" s="5940"/>
      <c r="CG2700" s="5940"/>
      <c r="CH2700" s="5940"/>
      <c r="CI2700" s="5940"/>
      <c r="CJ2700" s="5940"/>
      <c r="CK2700" s="5940"/>
      <c r="CL2700" s="5941"/>
      <c r="CN2700" s="5938"/>
      <c r="CO2700" s="5939"/>
      <c r="CP2700" s="5940"/>
      <c r="CQ2700" s="5940"/>
      <c r="CR2700" s="5940"/>
      <c r="CS2700" s="5940"/>
      <c r="CT2700" s="5940"/>
      <c r="CU2700" s="5940"/>
      <c r="CV2700" s="5940"/>
      <c r="CW2700" s="5941"/>
      <c r="CY2700" s="5938"/>
      <c r="CZ2700" s="5939"/>
      <c r="DA2700" s="5940"/>
      <c r="DB2700" s="5940"/>
      <c r="DC2700" s="5940"/>
      <c r="DD2700" s="5940"/>
      <c r="DE2700" s="5940"/>
      <c r="DF2700" s="5940"/>
      <c r="DG2700" s="5940"/>
      <c r="DH2700" s="5941"/>
      <c r="DJ2700" s="5938"/>
      <c r="DK2700" s="5939"/>
      <c r="DL2700" s="5940"/>
      <c r="DM2700" s="5940"/>
      <c r="DN2700" s="5940"/>
      <c r="DO2700" s="5940"/>
      <c r="DP2700" s="5940"/>
      <c r="DQ2700" s="5940"/>
      <c r="DR2700" s="5940"/>
      <c r="DS2700" s="5941"/>
      <c r="DU2700" s="5938"/>
      <c r="DV2700" s="5939"/>
      <c r="DW2700" s="5940"/>
      <c r="DX2700" s="5940"/>
      <c r="DY2700" s="5940"/>
      <c r="DZ2700" s="5940"/>
      <c r="EA2700" s="5940"/>
      <c r="EB2700" s="5940"/>
      <c r="EC2700" s="5940"/>
      <c r="ED2700" s="5941"/>
      <c r="EF2700" s="5938"/>
      <c r="EG2700" s="5939"/>
      <c r="EH2700" s="5940"/>
      <c r="EI2700" s="5940"/>
      <c r="EJ2700" s="5940"/>
      <c r="EK2700" s="5940"/>
      <c r="EL2700" s="5940"/>
      <c r="EM2700" s="5940"/>
      <c r="EN2700" s="5940"/>
      <c r="EO2700" s="5941"/>
      <c r="EQ2700" s="5938"/>
      <c r="ER2700" s="5939"/>
      <c r="ES2700" s="5940"/>
      <c r="ET2700" s="5940"/>
      <c r="EU2700" s="5940"/>
      <c r="EV2700" s="5940"/>
      <c r="EW2700" s="5940"/>
      <c r="EX2700" s="5940"/>
      <c r="EY2700" s="5940"/>
      <c r="EZ2700" s="5941"/>
    </row>
    <row r="2701" spans="1:156" ht="13.5" thickBot="1">
      <c r="B2701" s="5875"/>
      <c r="C2701" s="5876"/>
      <c r="D2701" s="5873"/>
      <c r="E2701" s="5873"/>
      <c r="F2701" s="5873"/>
      <c r="G2701" s="5873"/>
      <c r="H2701" s="5873"/>
      <c r="I2701" s="5873"/>
      <c r="J2701" s="5873"/>
      <c r="K2701" s="5873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42"/>
      <c r="AL2701" s="2951" t="s">
        <v>2954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42"/>
      <c r="AW2701" s="2951" t="s">
        <v>2954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42"/>
      <c r="BH2701" s="2951" t="s">
        <v>2954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42"/>
      <c r="BS2701" s="2951" t="s">
        <v>2954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42"/>
      <c r="CD2701" s="2951" t="s">
        <v>2954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42"/>
      <c r="CO2701" s="2951" t="s">
        <v>2954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42"/>
      <c r="CZ2701" s="2951" t="s">
        <v>2954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42"/>
      <c r="DK2701" s="2951" t="s">
        <v>2954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42"/>
      <c r="DV2701" s="2951" t="s">
        <v>2954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42"/>
      <c r="EG2701" s="2951" t="s">
        <v>2954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42"/>
      <c r="ER2701" s="2951" t="s">
        <v>2954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42"/>
      <c r="AL2702" s="2951" t="s">
        <v>2955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42"/>
      <c r="AW2702" s="2951" t="s">
        <v>2955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42"/>
      <c r="BH2702" s="2951" t="s">
        <v>2955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42"/>
      <c r="BS2702" s="2951" t="s">
        <v>2955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42"/>
      <c r="CD2702" s="2951" t="s">
        <v>2955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42"/>
      <c r="CO2702" s="2951" t="s">
        <v>2955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42"/>
      <c r="CZ2702" s="2951" t="s">
        <v>2955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42"/>
      <c r="DK2702" s="2951" t="s">
        <v>2955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42"/>
      <c r="DV2702" s="2951" t="s">
        <v>2955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42"/>
      <c r="EG2702" s="2951" t="s">
        <v>2955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42"/>
      <c r="ER2702" s="2951" t="s">
        <v>2955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42"/>
      <c r="AL2703" s="2951" t="s">
        <v>2956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42"/>
      <c r="AW2703" s="2951" t="s">
        <v>2956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42"/>
      <c r="BH2703" s="2951" t="s">
        <v>2956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42"/>
      <c r="BS2703" s="2951" t="s">
        <v>2956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42"/>
      <c r="CD2703" s="2951" t="s">
        <v>2956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42"/>
      <c r="CO2703" s="2951" t="s">
        <v>2956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42"/>
      <c r="CZ2703" s="2951" t="s">
        <v>2956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42"/>
      <c r="DK2703" s="2951" t="s">
        <v>2956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42"/>
      <c r="DV2703" s="2951" t="s">
        <v>2956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42"/>
      <c r="EG2703" s="2951" t="s">
        <v>2956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42"/>
      <c r="ER2703" s="2951" t="s">
        <v>2956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43"/>
      <c r="AL2704" s="3551"/>
      <c r="AM2704" s="5944"/>
      <c r="AN2704" s="5944"/>
      <c r="AO2704" s="5944"/>
      <c r="AP2704" s="5944"/>
      <c r="AQ2704" s="5944"/>
      <c r="AR2704" s="5944"/>
      <c r="AS2704" s="5944"/>
      <c r="AT2704" s="5945"/>
      <c r="AV2704" s="5943"/>
      <c r="AW2704" s="3551"/>
      <c r="AX2704" s="5944"/>
      <c r="AY2704" s="5944"/>
      <c r="AZ2704" s="5944"/>
      <c r="BA2704" s="5944"/>
      <c r="BB2704" s="5944"/>
      <c r="BC2704" s="5944"/>
      <c r="BD2704" s="5944"/>
      <c r="BE2704" s="5945"/>
      <c r="BG2704" s="5943"/>
      <c r="BH2704" s="3551"/>
      <c r="BI2704" s="5944"/>
      <c r="BJ2704" s="5944"/>
      <c r="BK2704" s="5944"/>
      <c r="BL2704" s="5944"/>
      <c r="BM2704" s="5944"/>
      <c r="BN2704" s="5944"/>
      <c r="BO2704" s="5944"/>
      <c r="BP2704" s="5945"/>
      <c r="BR2704" s="5943"/>
      <c r="BS2704" s="3551"/>
      <c r="BT2704" s="5944"/>
      <c r="BU2704" s="5944"/>
      <c r="BV2704" s="5944"/>
      <c r="BW2704" s="5944"/>
      <c r="BX2704" s="5944"/>
      <c r="BY2704" s="5944"/>
      <c r="BZ2704" s="5944"/>
      <c r="CA2704" s="5945"/>
      <c r="CC2704" s="5943"/>
      <c r="CD2704" s="3551"/>
      <c r="CE2704" s="5944"/>
      <c r="CF2704" s="5944"/>
      <c r="CG2704" s="5944"/>
      <c r="CH2704" s="5944"/>
      <c r="CI2704" s="5944"/>
      <c r="CJ2704" s="5944"/>
      <c r="CK2704" s="5944"/>
      <c r="CL2704" s="5945"/>
      <c r="CN2704" s="5943"/>
      <c r="CO2704" s="3551"/>
      <c r="CP2704" s="5944"/>
      <c r="CQ2704" s="5944"/>
      <c r="CR2704" s="5944"/>
      <c r="CS2704" s="5944"/>
      <c r="CT2704" s="5944"/>
      <c r="CU2704" s="5944"/>
      <c r="CV2704" s="5944"/>
      <c r="CW2704" s="5945"/>
      <c r="CY2704" s="5943"/>
      <c r="CZ2704" s="3551"/>
      <c r="DA2704" s="5944"/>
      <c r="DB2704" s="5944"/>
      <c r="DC2704" s="5944"/>
      <c r="DD2704" s="5944"/>
      <c r="DE2704" s="5944"/>
      <c r="DF2704" s="5944"/>
      <c r="DG2704" s="5944"/>
      <c r="DH2704" s="5945"/>
      <c r="DJ2704" s="5943"/>
      <c r="DK2704" s="3551"/>
      <c r="DL2704" s="5944"/>
      <c r="DM2704" s="5944"/>
      <c r="DN2704" s="5944"/>
      <c r="DO2704" s="5944"/>
      <c r="DP2704" s="5944"/>
      <c r="DQ2704" s="5944"/>
      <c r="DR2704" s="5944"/>
      <c r="DS2704" s="5945"/>
      <c r="DU2704" s="5943"/>
      <c r="DV2704" s="3551"/>
      <c r="DW2704" s="5944"/>
      <c r="DX2704" s="5944"/>
      <c r="DY2704" s="5944"/>
      <c r="DZ2704" s="5944"/>
      <c r="EA2704" s="5944"/>
      <c r="EB2704" s="5944"/>
      <c r="EC2704" s="5944"/>
      <c r="ED2704" s="5945"/>
      <c r="EF2704" s="5943"/>
      <c r="EG2704" s="3551"/>
      <c r="EH2704" s="5944"/>
      <c r="EI2704" s="5944"/>
      <c r="EJ2704" s="5944"/>
      <c r="EK2704" s="5944"/>
      <c r="EL2704" s="5944"/>
      <c r="EM2704" s="5944"/>
      <c r="EN2704" s="5944"/>
      <c r="EO2704" s="5945"/>
      <c r="EQ2704" s="5943"/>
      <c r="ER2704" s="3551"/>
      <c r="ES2704" s="5944"/>
      <c r="ET2704" s="5944"/>
      <c r="EU2704" s="5944"/>
      <c r="EV2704" s="5944"/>
      <c r="EW2704" s="5944"/>
      <c r="EX2704" s="5944"/>
      <c r="EY2704" s="5944"/>
      <c r="EZ2704" s="5945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891"/>
      <c r="AL2705" s="5946"/>
      <c r="AM2705" s="5947"/>
      <c r="AN2705" s="5947"/>
      <c r="AO2705" s="5947"/>
      <c r="AP2705" s="5947"/>
      <c r="AQ2705" s="5947"/>
      <c r="AR2705" s="5927"/>
      <c r="AS2705" s="5947"/>
      <c r="AT2705" s="5928"/>
      <c r="AV2705" s="5891" t="s">
        <v>430</v>
      </c>
      <c r="AW2705" s="5946" t="s">
        <v>422</v>
      </c>
      <c r="AX2705" s="5947">
        <v>408483.7</v>
      </c>
      <c r="AY2705" s="5947">
        <v>7078.9</v>
      </c>
      <c r="AZ2705" s="5947">
        <v>1165.4000000000001</v>
      </c>
      <c r="BA2705" s="5947">
        <v>16024.3</v>
      </c>
      <c r="BB2705" s="5947">
        <v>0</v>
      </c>
      <c r="BC2705" s="5927">
        <v>432752.30000000005</v>
      </c>
      <c r="BD2705" s="5947">
        <v>25037.1</v>
      </c>
      <c r="BE2705" s="5928">
        <v>457789.39999999997</v>
      </c>
      <c r="BG2705" s="5891" t="s">
        <v>422</v>
      </c>
      <c r="BH2705" s="5946"/>
      <c r="BI2705" s="5947">
        <v>298790.60000000003</v>
      </c>
      <c r="BJ2705" s="5947">
        <v>23339.399999999998</v>
      </c>
      <c r="BK2705" s="5947">
        <v>4375.8</v>
      </c>
      <c r="BL2705" s="5947">
        <v>34387.899999999994</v>
      </c>
      <c r="BM2705" s="5947">
        <v>0</v>
      </c>
      <c r="BN2705" s="5927">
        <v>360893.70000000007</v>
      </c>
      <c r="BO2705" s="5947">
        <v>25433.8</v>
      </c>
      <c r="BP2705" s="5928">
        <v>386327.5</v>
      </c>
      <c r="BR2705" s="5891"/>
      <c r="BS2705" s="5946"/>
      <c r="BT2705" s="5947"/>
      <c r="BU2705" s="5947"/>
      <c r="BV2705" s="5947"/>
      <c r="BW2705" s="5947"/>
      <c r="BX2705" s="5947"/>
      <c r="BY2705" s="5927"/>
      <c r="BZ2705" s="5947"/>
      <c r="CA2705" s="5928"/>
      <c r="CC2705" s="5891" t="s">
        <v>430</v>
      </c>
      <c r="CD2705" s="5946" t="s">
        <v>422</v>
      </c>
      <c r="CE2705" s="5947">
        <v>441877.80000000005</v>
      </c>
      <c r="CF2705" s="5947">
        <v>7995.7</v>
      </c>
      <c r="CG2705" s="5947">
        <v>2212.1</v>
      </c>
      <c r="CH2705" s="5947">
        <v>62048.4</v>
      </c>
      <c r="CI2705" s="5947">
        <v>0</v>
      </c>
      <c r="CJ2705" s="5927">
        <v>514134.00000000006</v>
      </c>
      <c r="CK2705" s="5947">
        <v>18717.2</v>
      </c>
      <c r="CL2705" s="5928">
        <v>532851.20000000007</v>
      </c>
      <c r="CN2705" s="5891" t="s">
        <v>325</v>
      </c>
      <c r="CO2705" s="5946" t="s">
        <v>422</v>
      </c>
      <c r="CP2705" s="5947">
        <v>431522.1</v>
      </c>
      <c r="CQ2705" s="5947">
        <v>6532.3</v>
      </c>
      <c r="CR2705" s="5947">
        <v>1572.3</v>
      </c>
      <c r="CS2705" s="5947">
        <v>16844</v>
      </c>
      <c r="CT2705" s="5947">
        <v>0</v>
      </c>
      <c r="CU2705" s="5927">
        <v>456470.7</v>
      </c>
      <c r="CV2705" s="5947">
        <v>56985.1</v>
      </c>
      <c r="CW2705" s="5928">
        <v>513455.8</v>
      </c>
      <c r="CY2705" s="5891" t="s">
        <v>325</v>
      </c>
      <c r="CZ2705" s="5946" t="s">
        <v>422</v>
      </c>
      <c r="DA2705" s="5947">
        <v>401800.1</v>
      </c>
      <c r="DB2705" s="5947">
        <v>4856.3999999999996</v>
      </c>
      <c r="DC2705" s="5947">
        <v>1938.4</v>
      </c>
      <c r="DD2705" s="5947">
        <v>58443.1</v>
      </c>
      <c r="DE2705" s="5947">
        <v>0</v>
      </c>
      <c r="DF2705" s="5927">
        <v>467038</v>
      </c>
      <c r="DG2705" s="5947">
        <v>41933.699999999997</v>
      </c>
      <c r="DH2705" s="5928">
        <v>508971.7</v>
      </c>
      <c r="DJ2705" s="5891" t="s">
        <v>325</v>
      </c>
      <c r="DK2705" s="5946" t="s">
        <v>422</v>
      </c>
      <c r="DL2705" s="5947">
        <v>384086.1</v>
      </c>
      <c r="DM2705" s="5947">
        <v>8665.9</v>
      </c>
      <c r="DN2705" s="5947">
        <v>534.5</v>
      </c>
      <c r="DO2705" s="5947">
        <v>12267.7</v>
      </c>
      <c r="DP2705" s="5947">
        <v>0</v>
      </c>
      <c r="DQ2705" s="5927">
        <v>405554.2</v>
      </c>
      <c r="DR2705" s="5947">
        <v>42094.9</v>
      </c>
      <c r="DS2705" s="5928">
        <v>447649.1</v>
      </c>
      <c r="DU2705" s="5891" t="s">
        <v>329</v>
      </c>
      <c r="DV2705" s="5946" t="s">
        <v>422</v>
      </c>
      <c r="DW2705" s="5947">
        <v>514221.1</v>
      </c>
      <c r="DX2705" s="5947">
        <v>10964.8</v>
      </c>
      <c r="DY2705" s="5947">
        <v>217.6</v>
      </c>
      <c r="DZ2705" s="5947">
        <v>67270.8</v>
      </c>
      <c r="EA2705" s="5947">
        <v>0</v>
      </c>
      <c r="EB2705" s="5927">
        <v>592674.30000000005</v>
      </c>
      <c r="EC2705" s="5947">
        <v>41578.199999999997</v>
      </c>
      <c r="ED2705" s="5928">
        <v>634252.5</v>
      </c>
      <c r="EF2705" s="5891"/>
      <c r="EG2705" s="5946"/>
      <c r="EH2705" s="5947"/>
      <c r="EI2705" s="5947"/>
      <c r="EJ2705" s="5947"/>
      <c r="EK2705" s="5947"/>
      <c r="EL2705" s="5947"/>
      <c r="EM2705" s="5927"/>
      <c r="EN2705" s="5947"/>
      <c r="EO2705" s="5928"/>
      <c r="EQ2705" s="5891"/>
      <c r="ER2705" s="5946"/>
      <c r="ES2705" s="5947"/>
      <c r="ET2705" s="5947"/>
      <c r="EU2705" s="5947"/>
      <c r="EV2705" s="5947"/>
      <c r="EW2705" s="5947"/>
      <c r="EX2705" s="5927"/>
      <c r="EY2705" s="5947"/>
      <c r="EZ2705" s="5928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892" t="s">
        <v>2861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07"/>
      <c r="AW2706" s="5908" t="s">
        <v>423</v>
      </c>
      <c r="AX2706" s="5902">
        <v>1987.3000000000002</v>
      </c>
      <c r="AY2706" s="5902">
        <v>5110.3999999999996</v>
      </c>
      <c r="AZ2706" s="5902">
        <v>474.6</v>
      </c>
      <c r="BA2706" s="5902">
        <v>15319.9</v>
      </c>
      <c r="BB2706" s="5902">
        <v>0</v>
      </c>
      <c r="BC2706" s="5902">
        <v>22892.2</v>
      </c>
      <c r="BD2706" s="5902">
        <v>24122.6</v>
      </c>
      <c r="BE2706" s="5909">
        <v>47014.8</v>
      </c>
      <c r="BG2706" s="5892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892" t="s">
        <v>2861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892" t="s">
        <v>4339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892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892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892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892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892" t="s">
        <v>2861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892" t="s">
        <v>2861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892"/>
      <c r="AL2707" s="931" t="s">
        <v>4310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07"/>
      <c r="AW2707" s="5908" t="s">
        <v>424</v>
      </c>
      <c r="AX2707" s="5902">
        <v>406496.4</v>
      </c>
      <c r="AY2707" s="5902">
        <v>1949.5</v>
      </c>
      <c r="AZ2707" s="5902">
        <v>598.6</v>
      </c>
      <c r="BA2707" s="5902">
        <v>0</v>
      </c>
      <c r="BB2707" s="5902">
        <v>0</v>
      </c>
      <c r="BC2707" s="5902">
        <v>409044.5</v>
      </c>
      <c r="BD2707" s="5902">
        <v>914.5</v>
      </c>
      <c r="BE2707" s="5909">
        <v>409959</v>
      </c>
      <c r="BG2707" s="5892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892"/>
      <c r="BS2707" s="2951" t="s">
        <v>4330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892" t="s">
        <v>4340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892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892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892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892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892"/>
      <c r="EG2707" s="2951" t="s">
        <v>4382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892"/>
      <c r="ER2707" s="2951" t="s">
        <v>4388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892"/>
      <c r="AL2708" s="931" t="s">
        <v>4311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07"/>
      <c r="AW2708" s="5908" t="s">
        <v>425</v>
      </c>
      <c r="AX2708" s="5902">
        <v>281296.3</v>
      </c>
      <c r="AY2708" s="5902">
        <v>0</v>
      </c>
      <c r="AZ2708" s="5902">
        <v>0</v>
      </c>
      <c r="BA2708" s="5902">
        <v>0</v>
      </c>
      <c r="BB2708" s="5902">
        <v>0</v>
      </c>
      <c r="BC2708" s="5902">
        <v>281296.3</v>
      </c>
      <c r="BD2708" s="5902">
        <v>0</v>
      </c>
      <c r="BE2708" s="5909">
        <v>281296.3</v>
      </c>
      <c r="BG2708" s="5892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892"/>
      <c r="BS2708" s="2951" t="s">
        <v>4331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892" t="s">
        <v>4341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892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892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892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892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892"/>
      <c r="EG2708" s="2951" t="s">
        <v>4383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892"/>
      <c r="ER2708" s="2951" t="s">
        <v>4389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892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07"/>
      <c r="AW2709" s="5908" t="s">
        <v>426</v>
      </c>
      <c r="AX2709" s="5902">
        <v>58717</v>
      </c>
      <c r="AY2709" s="5902">
        <v>1949.5</v>
      </c>
      <c r="AZ2709" s="5902">
        <v>598.6</v>
      </c>
      <c r="BA2709" s="5902">
        <v>0</v>
      </c>
      <c r="BB2709" s="5902">
        <v>0</v>
      </c>
      <c r="BC2709" s="5902">
        <v>61265.1</v>
      </c>
      <c r="BD2709" s="5902">
        <v>0</v>
      </c>
      <c r="BE2709" s="5909">
        <v>61265.1</v>
      </c>
      <c r="BG2709" s="5892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892"/>
      <c r="BS2709" s="2951" t="s">
        <v>4332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892" t="s">
        <v>4342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892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892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892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892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892"/>
      <c r="EG2709" s="2951" t="s">
        <v>4384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892"/>
      <c r="ER2709" s="2951" t="s">
        <v>4390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893" t="s">
        <v>4312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07"/>
      <c r="AW2710" s="5908" t="s">
        <v>427</v>
      </c>
      <c r="AX2710" s="5902">
        <v>66483.100000000006</v>
      </c>
      <c r="AY2710" s="5902">
        <v>0</v>
      </c>
      <c r="AZ2710" s="5902">
        <v>0</v>
      </c>
      <c r="BA2710" s="5902">
        <v>0</v>
      </c>
      <c r="BB2710" s="5902">
        <v>0</v>
      </c>
      <c r="BC2710" s="5902">
        <v>66483.100000000006</v>
      </c>
      <c r="BD2710" s="5902">
        <v>914.5</v>
      </c>
      <c r="BE2710" s="5909">
        <v>67397.600000000006</v>
      </c>
      <c r="BG2710" s="5892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892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892" t="s">
        <v>4343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892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892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892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892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892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892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892" t="s">
        <v>4313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07"/>
      <c r="AW2711" s="5908" t="s">
        <v>428</v>
      </c>
      <c r="AX2711" s="5902">
        <v>0</v>
      </c>
      <c r="AY2711" s="5902">
        <v>0</v>
      </c>
      <c r="AZ2711" s="5902">
        <v>0</v>
      </c>
      <c r="BA2711" s="5902">
        <v>0</v>
      </c>
      <c r="BB2711" s="5902">
        <v>0</v>
      </c>
      <c r="BC2711" s="5902">
        <v>0</v>
      </c>
      <c r="BD2711" s="5902">
        <v>0</v>
      </c>
      <c r="BE2711" s="5909">
        <v>0</v>
      </c>
      <c r="BG2711" s="5892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892" t="s">
        <v>4333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892" t="s">
        <v>4344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892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892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892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892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892" t="s">
        <v>4385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892" t="s">
        <v>4391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892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07"/>
      <c r="AW2712" s="5908" t="s">
        <v>429</v>
      </c>
      <c r="AX2712" s="5902">
        <v>0</v>
      </c>
      <c r="AY2712" s="5902">
        <v>19</v>
      </c>
      <c r="AZ2712" s="5902">
        <v>92.2</v>
      </c>
      <c r="BA2712" s="5902">
        <v>704.4</v>
      </c>
      <c r="BB2712" s="5902">
        <v>0</v>
      </c>
      <c r="BC2712" s="5902">
        <v>815.6</v>
      </c>
      <c r="BD2712" s="5902">
        <v>0</v>
      </c>
      <c r="BE2712" s="5909">
        <v>815.6</v>
      </c>
      <c r="BG2712" s="5892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892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892" t="s">
        <v>4345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892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892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892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892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892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892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892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07" t="s">
        <v>4316</v>
      </c>
      <c r="AW2713" s="5910" t="s">
        <v>431</v>
      </c>
      <c r="AX2713" s="5911">
        <v>321082</v>
      </c>
      <c r="AY2713" s="5911">
        <v>19</v>
      </c>
      <c r="AZ2713" s="5911">
        <v>52.5</v>
      </c>
      <c r="BA2713" s="5911">
        <v>16558</v>
      </c>
      <c r="BB2713" s="5911">
        <v>0</v>
      </c>
      <c r="BC2713" s="5911">
        <v>337711.5</v>
      </c>
      <c r="BD2713" s="5911">
        <v>33772.900000000009</v>
      </c>
      <c r="BE2713" s="5912">
        <v>371484.39999999997</v>
      </c>
      <c r="BG2713" s="5893" t="s">
        <v>431</v>
      </c>
      <c r="BH2713" s="5946"/>
      <c r="BI2713" s="5947">
        <v>236600.20000000004</v>
      </c>
      <c r="BJ2713" s="5947">
        <v>205.6</v>
      </c>
      <c r="BK2713" s="5947">
        <v>12156</v>
      </c>
      <c r="BL2713" s="5947">
        <v>51786.600000000006</v>
      </c>
      <c r="BM2713" s="5947">
        <v>0</v>
      </c>
      <c r="BN2713" s="5927">
        <v>300748.40000000002</v>
      </c>
      <c r="BO2713" s="5947">
        <v>49529.600000000006</v>
      </c>
      <c r="BP2713" s="5928">
        <v>350278</v>
      </c>
      <c r="BR2713" s="5893" t="s">
        <v>4334</v>
      </c>
      <c r="BS2713" s="5946"/>
      <c r="BT2713" s="5947"/>
      <c r="BU2713" s="5947"/>
      <c r="BV2713" s="5947"/>
      <c r="BW2713" s="5947"/>
      <c r="BX2713" s="5947"/>
      <c r="BY2713" s="5927"/>
      <c r="BZ2713" s="5947"/>
      <c r="CA2713" s="5928"/>
      <c r="CC2713" s="5893" t="s">
        <v>4316</v>
      </c>
      <c r="CD2713" s="5946" t="s">
        <v>431</v>
      </c>
      <c r="CE2713" s="5947">
        <v>302233.90000000002</v>
      </c>
      <c r="CF2713" s="5947">
        <v>9139.2999999999993</v>
      </c>
      <c r="CG2713" s="5947">
        <v>5614.1</v>
      </c>
      <c r="CH2713" s="5947">
        <v>89550.299999999988</v>
      </c>
      <c r="CI2713" s="5947">
        <v>0</v>
      </c>
      <c r="CJ2713" s="5927">
        <v>406537.6</v>
      </c>
      <c r="CK2713" s="5947">
        <v>37748.399999999994</v>
      </c>
      <c r="CL2713" s="5928">
        <v>444286</v>
      </c>
      <c r="CN2713" s="5893" t="s">
        <v>323</v>
      </c>
      <c r="CO2713" s="5946" t="s">
        <v>431</v>
      </c>
      <c r="CP2713" s="5947">
        <v>305428</v>
      </c>
      <c r="CQ2713" s="5947">
        <v>514.6</v>
      </c>
      <c r="CR2713" s="5947">
        <v>663.9</v>
      </c>
      <c r="CS2713" s="5947">
        <v>36858.300000000003</v>
      </c>
      <c r="CT2713" s="5947">
        <v>0</v>
      </c>
      <c r="CU2713" s="5927">
        <v>343464.8</v>
      </c>
      <c r="CV2713" s="5947">
        <v>80901.600000000006</v>
      </c>
      <c r="CW2713" s="5928">
        <v>424366.4</v>
      </c>
      <c r="CY2713" s="5893" t="s">
        <v>323</v>
      </c>
      <c r="CZ2713" s="5946" t="s">
        <v>431</v>
      </c>
      <c r="DA2713" s="5947">
        <v>200715.3</v>
      </c>
      <c r="DB2713" s="5947">
        <v>9789.7000000000007</v>
      </c>
      <c r="DC2713" s="5947">
        <v>8137.7</v>
      </c>
      <c r="DD2713" s="5947">
        <v>82945.899999999994</v>
      </c>
      <c r="DE2713" s="5947">
        <v>0</v>
      </c>
      <c r="DF2713" s="5927">
        <v>301588.59999999998</v>
      </c>
      <c r="DG2713" s="5947">
        <v>61831.1</v>
      </c>
      <c r="DH2713" s="5928">
        <v>363419.7</v>
      </c>
      <c r="DJ2713" s="5893" t="s">
        <v>323</v>
      </c>
      <c r="DK2713" s="5946" t="s">
        <v>431</v>
      </c>
      <c r="DL2713" s="5947">
        <v>267188.40000000002</v>
      </c>
      <c r="DM2713" s="5947">
        <v>520.5</v>
      </c>
      <c r="DN2713" s="5947">
        <v>4514.7</v>
      </c>
      <c r="DO2713" s="5947">
        <v>30878.799999999999</v>
      </c>
      <c r="DP2713" s="5947">
        <v>0</v>
      </c>
      <c r="DQ2713" s="5927">
        <v>303102.40000000002</v>
      </c>
      <c r="DR2713" s="5947">
        <v>64526.5</v>
      </c>
      <c r="DS2713" s="5928">
        <v>367628.9</v>
      </c>
      <c r="DU2713" s="5893" t="s">
        <v>4316</v>
      </c>
      <c r="DV2713" s="5946" t="s">
        <v>431</v>
      </c>
      <c r="DW2713" s="5947">
        <v>397824.2</v>
      </c>
      <c r="DX2713" s="5947">
        <v>8993.5</v>
      </c>
      <c r="DY2713" s="5947">
        <v>2333.6999999999998</v>
      </c>
      <c r="DZ2713" s="5947">
        <v>76397.899999999994</v>
      </c>
      <c r="EA2713" s="5947">
        <v>0</v>
      </c>
      <c r="EB2713" s="5927">
        <v>485549.3</v>
      </c>
      <c r="EC2713" s="5947">
        <v>66007.199999999997</v>
      </c>
      <c r="ED2713" s="5928">
        <v>551556.5</v>
      </c>
      <c r="EF2713" s="5892" t="s">
        <v>4386</v>
      </c>
      <c r="EG2713" s="5946"/>
      <c r="EH2713" s="5947"/>
      <c r="EI2713" s="5947"/>
      <c r="EJ2713" s="5947"/>
      <c r="EK2713" s="5947"/>
      <c r="EL2713" s="5947"/>
      <c r="EM2713" s="5927"/>
      <c r="EN2713" s="5947"/>
      <c r="EO2713" s="5928"/>
      <c r="EQ2713" s="5893" t="s">
        <v>4392</v>
      </c>
      <c r="ER2713" s="5946"/>
      <c r="ES2713" s="5947"/>
      <c r="ET2713" s="5947"/>
      <c r="EU2713" s="5947"/>
      <c r="EV2713" s="5947"/>
      <c r="EW2713" s="5947"/>
      <c r="EX2713" s="5927"/>
      <c r="EY2713" s="5947"/>
      <c r="EZ2713" s="5928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892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07"/>
      <c r="AW2714" s="5908" t="s">
        <v>354</v>
      </c>
      <c r="AX2714" s="5902">
        <v>21252.999999999996</v>
      </c>
      <c r="AY2714" s="5902">
        <v>0</v>
      </c>
      <c r="AZ2714" s="5902">
        <v>0</v>
      </c>
      <c r="BA2714" s="5902">
        <v>11379.8</v>
      </c>
      <c r="BB2714" s="5902">
        <v>0</v>
      </c>
      <c r="BC2714" s="5902">
        <v>32632.799999999996</v>
      </c>
      <c r="BD2714" s="5902">
        <v>30035.600000000006</v>
      </c>
      <c r="BE2714" s="5909">
        <v>62668.4</v>
      </c>
      <c r="BG2714" s="5892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892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892" t="s">
        <v>4346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892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892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892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892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892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892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892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07"/>
      <c r="AW2715" s="5908" t="s">
        <v>432</v>
      </c>
      <c r="AX2715" s="5902">
        <v>221631.6</v>
      </c>
      <c r="AY2715" s="5902">
        <v>0</v>
      </c>
      <c r="AZ2715" s="5902">
        <v>52.5</v>
      </c>
      <c r="BA2715" s="5902">
        <v>5178.2</v>
      </c>
      <c r="BB2715" s="5902">
        <v>0</v>
      </c>
      <c r="BC2715" s="5902">
        <v>226862.30000000002</v>
      </c>
      <c r="BD2715" s="5902">
        <v>3737.2999999999997</v>
      </c>
      <c r="BE2715" s="5909">
        <v>230599.6</v>
      </c>
      <c r="BG2715" s="5892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892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892" t="s">
        <v>4347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892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892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892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892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892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892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892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07"/>
      <c r="AW2716" s="5908" t="s">
        <v>433</v>
      </c>
      <c r="AX2716" s="5902">
        <v>166768.1</v>
      </c>
      <c r="AY2716" s="5902">
        <v>0</v>
      </c>
      <c r="AZ2716" s="5902">
        <v>0</v>
      </c>
      <c r="BA2716" s="5902">
        <v>0</v>
      </c>
      <c r="BB2716" s="5902">
        <v>0</v>
      </c>
      <c r="BC2716" s="5902">
        <v>166768.1</v>
      </c>
      <c r="BD2716" s="5902">
        <v>216.50000000000003</v>
      </c>
      <c r="BE2716" s="5909">
        <v>166984.6</v>
      </c>
      <c r="BG2716" s="5892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892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892" t="s">
        <v>4348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892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892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892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892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892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892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883"/>
      <c r="AK2717" s="5894"/>
      <c r="AL2717" s="3551"/>
      <c r="AM2717" s="3555"/>
      <c r="AN2717" s="3555"/>
      <c r="AO2717" s="3555"/>
      <c r="AP2717" s="3555"/>
      <c r="AQ2717" s="3555"/>
      <c r="AR2717" s="3555"/>
      <c r="AS2717" s="3555"/>
      <c r="AT2717" s="5883"/>
      <c r="AV2717" s="5907"/>
      <c r="AW2717" s="5908" t="s">
        <v>434</v>
      </c>
      <c r="AX2717" s="5902">
        <v>54863.5</v>
      </c>
      <c r="AY2717" s="5902">
        <v>0</v>
      </c>
      <c r="AZ2717" s="5902">
        <v>36.5</v>
      </c>
      <c r="BA2717" s="5902">
        <v>0</v>
      </c>
      <c r="BB2717" s="5902">
        <v>0</v>
      </c>
      <c r="BC2717" s="5902">
        <v>54900</v>
      </c>
      <c r="BD2717" s="5902">
        <v>519.6</v>
      </c>
      <c r="BE2717" s="5909">
        <v>55419.6</v>
      </c>
      <c r="BG2717" s="5892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892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892" t="s">
        <v>4349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892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892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892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892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892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892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07"/>
      <c r="AW2718" s="5908" t="s">
        <v>435</v>
      </c>
      <c r="AX2718" s="5902">
        <v>0</v>
      </c>
      <c r="AY2718" s="5902">
        <v>0</v>
      </c>
      <c r="AZ2718" s="5902">
        <v>16</v>
      </c>
      <c r="BA2718" s="5902">
        <v>5178.2</v>
      </c>
      <c r="BB2718" s="5902">
        <v>0</v>
      </c>
      <c r="BC2718" s="5902">
        <v>5194.2</v>
      </c>
      <c r="BD2718" s="5902">
        <v>3001.2</v>
      </c>
      <c r="BE2718" s="5909">
        <v>8195.4</v>
      </c>
      <c r="BG2718" s="5892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892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892" t="s">
        <v>4350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892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892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892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892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892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892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07"/>
      <c r="AW2719" s="5908" t="s">
        <v>436</v>
      </c>
      <c r="AX2719" s="5902">
        <v>77400.800000000003</v>
      </c>
      <c r="AY2719" s="5902">
        <v>0</v>
      </c>
      <c r="AZ2719" s="5902">
        <v>0</v>
      </c>
      <c r="BA2719" s="5902">
        <v>0</v>
      </c>
      <c r="BB2719" s="5902">
        <v>0</v>
      </c>
      <c r="BC2719" s="5902">
        <v>77400.800000000003</v>
      </c>
      <c r="BD2719" s="5902">
        <v>0</v>
      </c>
      <c r="BE2719" s="5909">
        <v>77400.800000000003</v>
      </c>
      <c r="BG2719" s="5892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892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892" t="s">
        <v>4351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892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892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892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892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892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892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03"/>
      <c r="AW2720" s="5904" t="s">
        <v>437</v>
      </c>
      <c r="AX2720" s="5905">
        <v>796.6</v>
      </c>
      <c r="AY2720" s="5905">
        <v>19</v>
      </c>
      <c r="AZ2720" s="5905">
        <v>0</v>
      </c>
      <c r="BA2720" s="5905">
        <v>0</v>
      </c>
      <c r="BB2720" s="5905">
        <v>0</v>
      </c>
      <c r="BC2720" s="5905">
        <v>815.6</v>
      </c>
      <c r="BD2720" s="5905">
        <v>0</v>
      </c>
      <c r="BE2720" s="5906">
        <v>815.6</v>
      </c>
      <c r="BG2720" s="5894" t="s">
        <v>437</v>
      </c>
      <c r="BH2720" s="5948"/>
      <c r="BI2720" s="5944">
        <v>2092.6</v>
      </c>
      <c r="BJ2720" s="5944">
        <v>0</v>
      </c>
      <c r="BK2720" s="5944">
        <v>0</v>
      </c>
      <c r="BL2720" s="5944">
        <v>0</v>
      </c>
      <c r="BM2720" s="5944">
        <v>0</v>
      </c>
      <c r="BN2720" s="5949">
        <v>2092.6</v>
      </c>
      <c r="BO2720" s="5944">
        <v>0</v>
      </c>
      <c r="BP2720" s="5950">
        <v>2092.6</v>
      </c>
      <c r="BR2720" s="5894"/>
      <c r="BS2720" s="5948"/>
      <c r="BT2720" s="5944"/>
      <c r="BU2720" s="5944"/>
      <c r="BV2720" s="5944"/>
      <c r="BW2720" s="5944"/>
      <c r="BX2720" s="5944"/>
      <c r="BY2720" s="5949"/>
      <c r="BZ2720" s="5944"/>
      <c r="CA2720" s="5950"/>
      <c r="CC2720" s="5894" t="s">
        <v>4352</v>
      </c>
      <c r="CD2720" s="5948"/>
      <c r="CE2720" s="5944">
        <v>687.9</v>
      </c>
      <c r="CF2720" s="5944">
        <v>0</v>
      </c>
      <c r="CG2720" s="5944">
        <v>0</v>
      </c>
      <c r="CH2720" s="5944">
        <v>0</v>
      </c>
      <c r="CI2720" s="5944">
        <v>0</v>
      </c>
      <c r="CJ2720" s="5949">
        <v>687.9</v>
      </c>
      <c r="CK2720" s="5944">
        <v>0</v>
      </c>
      <c r="CL2720" s="5950">
        <v>687.9</v>
      </c>
      <c r="CN2720" s="5894"/>
      <c r="CO2720" s="5948" t="s">
        <v>437</v>
      </c>
      <c r="CP2720" s="5944">
        <v>425.4</v>
      </c>
      <c r="CQ2720" s="5944">
        <v>0.1</v>
      </c>
      <c r="CR2720" s="5944">
        <v>0</v>
      </c>
      <c r="CS2720" s="5944">
        <v>0</v>
      </c>
      <c r="CT2720" s="5944">
        <v>0</v>
      </c>
      <c r="CU2720" s="5949">
        <v>425.5</v>
      </c>
      <c r="CV2720" s="5944">
        <v>0</v>
      </c>
      <c r="CW2720" s="5950">
        <v>425.5</v>
      </c>
      <c r="CY2720" s="5894"/>
      <c r="CZ2720" s="5948" t="s">
        <v>437</v>
      </c>
      <c r="DA2720" s="5944">
        <v>102</v>
      </c>
      <c r="DB2720" s="5944">
        <v>0</v>
      </c>
      <c r="DC2720" s="5944">
        <v>0</v>
      </c>
      <c r="DD2720" s="5944">
        <v>0</v>
      </c>
      <c r="DE2720" s="5944">
        <v>0</v>
      </c>
      <c r="DF2720" s="5949">
        <v>102</v>
      </c>
      <c r="DG2720" s="5944">
        <v>0</v>
      </c>
      <c r="DH2720" s="5950">
        <v>102</v>
      </c>
      <c r="DJ2720" s="5894"/>
      <c r="DK2720" s="5948" t="s">
        <v>437</v>
      </c>
      <c r="DL2720" s="5944">
        <v>534.9</v>
      </c>
      <c r="DM2720" s="5944">
        <v>0</v>
      </c>
      <c r="DN2720" s="5944">
        <v>0</v>
      </c>
      <c r="DO2720" s="5944">
        <v>0</v>
      </c>
      <c r="DP2720" s="5944">
        <v>0</v>
      </c>
      <c r="DQ2720" s="5949">
        <v>534.9</v>
      </c>
      <c r="DR2720" s="5944">
        <v>0</v>
      </c>
      <c r="DS2720" s="5950">
        <v>534.9</v>
      </c>
      <c r="DU2720" s="5894"/>
      <c r="DV2720" s="5948" t="s">
        <v>437</v>
      </c>
      <c r="DW2720" s="5944">
        <v>813.1</v>
      </c>
      <c r="DX2720" s="5944">
        <v>323</v>
      </c>
      <c r="DY2720" s="5944">
        <v>457.2</v>
      </c>
      <c r="DZ2720" s="5944">
        <v>0</v>
      </c>
      <c r="EA2720" s="5944">
        <v>0</v>
      </c>
      <c r="EB2720" s="5949">
        <v>1593.3</v>
      </c>
      <c r="EC2720" s="5944">
        <v>0</v>
      </c>
      <c r="ED2720" s="5950">
        <v>1593.3</v>
      </c>
      <c r="EF2720" s="5894"/>
      <c r="EG2720" s="5948"/>
      <c r="EH2720" s="5944"/>
      <c r="EI2720" s="5944"/>
      <c r="EJ2720" s="5944"/>
      <c r="EK2720" s="5944"/>
      <c r="EL2720" s="5944"/>
      <c r="EM2720" s="5949"/>
      <c r="EN2720" s="5944"/>
      <c r="EO2720" s="5950"/>
      <c r="EQ2720" s="5894"/>
      <c r="ER2720" s="5948"/>
      <c r="ES2720" s="5944"/>
      <c r="ET2720" s="5944"/>
      <c r="EU2720" s="5944"/>
      <c r="EV2720" s="5944"/>
      <c r="EW2720" s="5944"/>
      <c r="EX2720" s="5949"/>
      <c r="EY2720" s="5944"/>
      <c r="EZ2720" s="5950"/>
    </row>
    <row r="2721" spans="48:156">
      <c r="BG2721" s="1464"/>
      <c r="BH2721" s="2951"/>
      <c r="BI2721" s="5951"/>
      <c r="BJ2721" s="5951"/>
      <c r="BK2721" s="5951"/>
      <c r="BL2721" s="5951"/>
      <c r="BM2721" s="5951"/>
      <c r="BN2721" s="5951"/>
      <c r="BO2721" s="5951"/>
      <c r="BP2721" s="5951"/>
      <c r="BR2721" s="1464"/>
      <c r="BS2721" s="2951"/>
      <c r="BT2721" s="5951"/>
      <c r="BU2721" s="5951"/>
      <c r="BV2721" s="5951"/>
      <c r="BW2721" s="5951"/>
      <c r="BX2721" s="5951"/>
      <c r="BY2721" s="5951"/>
      <c r="BZ2721" s="5951"/>
      <c r="CA2721" s="5951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13" t="s">
        <v>2987</v>
      </c>
      <c r="AW2722" s="5913"/>
      <c r="AX2722" s="5913"/>
      <c r="AY2722" s="5913"/>
      <c r="AZ2722" s="5913"/>
      <c r="BA2722" s="5913"/>
      <c r="BB2722" s="5913"/>
      <c r="BC2722" s="5913"/>
      <c r="BD2722" s="5913"/>
      <c r="BE2722" s="5913"/>
      <c r="BG2722" s="5913" t="s">
        <v>2861</v>
      </c>
      <c r="BH2722" s="5913"/>
      <c r="BI2722" s="5913"/>
      <c r="BJ2722" s="5913"/>
      <c r="BK2722" s="5913"/>
      <c r="BL2722" s="5913"/>
      <c r="BM2722" s="5913"/>
      <c r="BN2722" s="5913"/>
      <c r="BO2722" s="5913"/>
      <c r="BP2722" s="5913"/>
      <c r="BR2722" s="5913"/>
      <c r="BS2722" s="5913"/>
      <c r="BT2722" s="5913"/>
      <c r="BU2722" s="5913"/>
      <c r="BV2722" s="5913"/>
      <c r="BW2722" s="5913"/>
      <c r="BX2722" s="5913"/>
      <c r="BY2722" s="5913"/>
      <c r="BZ2722" s="5913"/>
      <c r="CA2722" s="5913"/>
      <c r="CY2722" s="216" t="s">
        <v>2861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1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13"/>
      <c r="AW2723" s="6234" t="s">
        <v>4317</v>
      </c>
      <c r="AX2723" s="6234"/>
      <c r="AY2723" s="6234"/>
      <c r="AZ2723" s="6234"/>
      <c r="BA2723" s="6234"/>
      <c r="BB2723" s="6234"/>
      <c r="BC2723" s="6234"/>
      <c r="BD2723" s="6234"/>
      <c r="BE2723" s="6234"/>
      <c r="BG2723" s="5913"/>
      <c r="BH2723" s="6234" t="s">
        <v>4325</v>
      </c>
      <c r="BI2723" s="6234"/>
      <c r="BJ2723" s="6234"/>
      <c r="BK2723" s="6234"/>
      <c r="BL2723" s="6234"/>
      <c r="BM2723" s="6234"/>
      <c r="BN2723" s="6234"/>
      <c r="BO2723" s="6234"/>
      <c r="BP2723" s="6234"/>
      <c r="BR2723" s="5913"/>
      <c r="BS2723" s="6234"/>
      <c r="BT2723" s="6234"/>
      <c r="BU2723" s="6234"/>
      <c r="BV2723" s="6234"/>
      <c r="BW2723" s="6234"/>
      <c r="BX2723" s="6234"/>
      <c r="BY2723" s="6234"/>
      <c r="BZ2723" s="6234"/>
      <c r="CA2723" s="6234"/>
      <c r="CY2723" s="216"/>
      <c r="CZ2723" s="608" t="s">
        <v>4369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73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13"/>
      <c r="AW2724" s="6234" t="s">
        <v>4318</v>
      </c>
      <c r="AX2724" s="6234"/>
      <c r="AY2724" s="6234"/>
      <c r="AZ2724" s="6234"/>
      <c r="BA2724" s="6234"/>
      <c r="BB2724" s="6234"/>
      <c r="BC2724" s="6234"/>
      <c r="BD2724" s="6234"/>
      <c r="BE2724" s="6234"/>
      <c r="BG2724" s="5913"/>
      <c r="BH2724" s="6234" t="s">
        <v>4326</v>
      </c>
      <c r="BI2724" s="6234"/>
      <c r="BJ2724" s="6234"/>
      <c r="BK2724" s="6234"/>
      <c r="BL2724" s="6234"/>
      <c r="BM2724" s="6234"/>
      <c r="BN2724" s="6234"/>
      <c r="BO2724" s="6234"/>
      <c r="BP2724" s="6234"/>
      <c r="BR2724" s="5913"/>
      <c r="BS2724" s="6234"/>
      <c r="BT2724" s="6234"/>
      <c r="BU2724" s="6234"/>
      <c r="BV2724" s="6234"/>
      <c r="BW2724" s="6234"/>
      <c r="BX2724" s="6234"/>
      <c r="BY2724" s="6234"/>
      <c r="BZ2724" s="6234"/>
      <c r="CA2724" s="6234"/>
      <c r="CY2724" s="216"/>
      <c r="CZ2724" s="608" t="s">
        <v>4370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74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1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13"/>
      <c r="AW2725" s="6235" t="s">
        <v>4319</v>
      </c>
      <c r="AX2725" s="6235"/>
      <c r="AY2725" s="6235"/>
      <c r="AZ2725" s="6235"/>
      <c r="BA2725" s="6235"/>
      <c r="BB2725" s="6235"/>
      <c r="BC2725" s="6235"/>
      <c r="BD2725" s="6235"/>
      <c r="BE2725" s="6235"/>
      <c r="BG2725" s="5913"/>
      <c r="BH2725" s="6235" t="s">
        <v>4327</v>
      </c>
      <c r="BI2725" s="6235"/>
      <c r="BJ2725" s="6235"/>
      <c r="BK2725" s="6235"/>
      <c r="BL2725" s="6235"/>
      <c r="BM2725" s="6235"/>
      <c r="BN2725" s="6235"/>
      <c r="BO2725" s="6235"/>
      <c r="BP2725" s="6235"/>
      <c r="BR2725" s="5913"/>
      <c r="BS2725" s="6235"/>
      <c r="BT2725" s="6235"/>
      <c r="BU2725" s="6235"/>
      <c r="BV2725" s="6235"/>
      <c r="BW2725" s="6235"/>
      <c r="BX2725" s="6235"/>
      <c r="BY2725" s="6235"/>
      <c r="BZ2725" s="6235"/>
      <c r="CA2725" s="6235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75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77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14"/>
      <c r="AW2726" s="5908"/>
      <c r="AX2726" s="5915"/>
      <c r="AY2726" s="5915"/>
      <c r="AZ2726" s="5915"/>
      <c r="BA2726" s="5915"/>
      <c r="BB2726" s="5915"/>
      <c r="BC2726" s="5915"/>
      <c r="BD2726" s="5915"/>
      <c r="BE2726" s="5915"/>
      <c r="BG2726" s="5914"/>
      <c r="BH2726" s="5908"/>
      <c r="BI2726" s="5915"/>
      <c r="BJ2726" s="5915"/>
      <c r="BK2726" s="5915"/>
      <c r="BL2726" s="5915"/>
      <c r="BM2726" s="5915"/>
      <c r="BN2726" s="5915"/>
      <c r="BO2726" s="5915"/>
      <c r="BP2726" s="5915"/>
      <c r="BR2726" s="5914"/>
      <c r="BS2726" s="5908"/>
      <c r="BT2726" s="5915"/>
      <c r="BU2726" s="5915"/>
      <c r="BV2726" s="5915"/>
      <c r="BW2726" s="5915"/>
      <c r="BX2726" s="5915"/>
      <c r="BY2726" s="5915"/>
      <c r="BZ2726" s="5915"/>
      <c r="CA2726" s="5915"/>
      <c r="CY2726" s="216" t="s">
        <v>4371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78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13" t="s">
        <v>4320</v>
      </c>
      <c r="AW2727" s="5913"/>
      <c r="AX2727" s="5913"/>
      <c r="AY2727" s="5913"/>
      <c r="AZ2727" s="5913"/>
      <c r="BA2727" s="5913"/>
      <c r="BB2727" s="5913"/>
      <c r="BC2727" s="5913"/>
      <c r="BD2727" s="5913"/>
      <c r="BE2727" s="5913"/>
      <c r="BG2727" s="5913" t="s">
        <v>4328</v>
      </c>
      <c r="BH2727" s="5913"/>
      <c r="BI2727" s="5913"/>
      <c r="BJ2727" s="5913"/>
      <c r="BK2727" s="5913"/>
      <c r="BL2727" s="5913"/>
      <c r="BM2727" s="5913"/>
      <c r="BN2727" s="5913"/>
      <c r="BO2727" s="5913"/>
      <c r="BP2727" s="5913"/>
      <c r="BR2727" s="5913"/>
      <c r="BS2727" s="5913"/>
      <c r="BT2727" s="5913"/>
      <c r="BU2727" s="5913"/>
      <c r="BV2727" s="5913"/>
      <c r="BW2727" s="5913"/>
      <c r="BX2727" s="5913"/>
      <c r="BY2727" s="5913"/>
      <c r="BZ2727" s="5913"/>
      <c r="CA2727" s="5913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76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79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36" t="s">
        <v>4321</v>
      </c>
      <c r="AW2728" s="6236"/>
      <c r="AX2728" s="6236"/>
      <c r="AY2728" s="6236"/>
      <c r="AZ2728" s="6236"/>
      <c r="BA2728" s="6236"/>
      <c r="BB2728" s="6236"/>
      <c r="BC2728" s="6236"/>
      <c r="BD2728" s="6236"/>
      <c r="BE2728" s="6236"/>
      <c r="BG2728" s="5939"/>
      <c r="BH2728" s="5939"/>
      <c r="BI2728" s="5939"/>
      <c r="BJ2728" s="5939"/>
      <c r="BK2728" s="5939"/>
      <c r="BL2728" s="5939"/>
      <c r="BM2728" s="5939"/>
      <c r="BN2728" s="5939"/>
      <c r="BO2728" s="5939"/>
      <c r="BP2728" s="5939"/>
      <c r="BR2728" s="5939"/>
      <c r="BS2728" s="5939"/>
      <c r="BT2728" s="5939"/>
      <c r="BU2728" s="5939"/>
      <c r="BV2728" s="5939"/>
      <c r="BW2728" s="5939"/>
      <c r="BX2728" s="5939"/>
      <c r="BY2728" s="5939"/>
      <c r="BZ2728" s="5939"/>
      <c r="CA2728" s="5939"/>
      <c r="CY2728" s="216" t="s">
        <v>4372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36"/>
      <c r="AW2729" s="6236"/>
      <c r="AX2729" s="6236"/>
      <c r="AY2729" s="6236"/>
      <c r="AZ2729" s="6236"/>
      <c r="BA2729" s="6236"/>
      <c r="BB2729" s="6236"/>
      <c r="BC2729" s="6236"/>
      <c r="BD2729" s="6236"/>
      <c r="BE2729" s="6236"/>
      <c r="BG2729" s="6236" t="s">
        <v>4329</v>
      </c>
      <c r="BH2729" s="6236"/>
      <c r="BI2729" s="6236"/>
      <c r="BJ2729" s="6236"/>
      <c r="BK2729" s="6236"/>
      <c r="BL2729" s="6236"/>
      <c r="BM2729" s="6236"/>
      <c r="BN2729" s="6236"/>
      <c r="BO2729" s="6236"/>
      <c r="BP2729" s="6236"/>
      <c r="BR2729" s="6236"/>
      <c r="BS2729" s="6236"/>
      <c r="BT2729" s="6236"/>
      <c r="BU2729" s="6236"/>
      <c r="BV2729" s="6236"/>
      <c r="BW2729" s="6236"/>
      <c r="BX2729" s="6236"/>
      <c r="BY2729" s="6236"/>
      <c r="BZ2729" s="6236"/>
      <c r="CA2729" s="6236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80</v>
      </c>
    </row>
    <row r="2730" spans="48:156">
      <c r="AV2730" s="6236"/>
      <c r="AW2730" s="6236"/>
      <c r="AX2730" s="6236"/>
      <c r="AY2730" s="6236"/>
      <c r="AZ2730" s="6236"/>
      <c r="BA2730" s="6236"/>
      <c r="BB2730" s="6236"/>
      <c r="BC2730" s="6236"/>
      <c r="BD2730" s="6236"/>
      <c r="BE2730" s="6236"/>
      <c r="BG2730" s="6236"/>
      <c r="BH2730" s="6236"/>
      <c r="BI2730" s="6236"/>
      <c r="BJ2730" s="6236"/>
      <c r="BK2730" s="6236"/>
      <c r="BL2730" s="6236"/>
      <c r="BM2730" s="6236"/>
      <c r="BN2730" s="6236"/>
      <c r="BO2730" s="6236"/>
      <c r="BP2730" s="6236"/>
      <c r="BR2730" s="6236"/>
      <c r="BS2730" s="6236"/>
      <c r="BT2730" s="6236"/>
      <c r="BU2730" s="6236"/>
      <c r="BV2730" s="6236"/>
      <c r="BW2730" s="6236"/>
      <c r="BX2730" s="6236"/>
      <c r="BY2730" s="6236"/>
      <c r="BZ2730" s="6236"/>
      <c r="CA2730" s="6236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36"/>
      <c r="AW2731" s="6236"/>
      <c r="AX2731" s="6236"/>
      <c r="AY2731" s="6236"/>
      <c r="AZ2731" s="6236"/>
      <c r="BA2731" s="6236"/>
      <c r="BB2731" s="6236"/>
      <c r="BC2731" s="6236"/>
      <c r="BD2731" s="6236"/>
      <c r="BE2731" s="6236"/>
      <c r="BG2731" s="6236"/>
      <c r="BH2731" s="6236"/>
      <c r="BI2731" s="6236"/>
      <c r="BJ2731" s="6236"/>
      <c r="BK2731" s="6236"/>
      <c r="BL2731" s="6236"/>
      <c r="BM2731" s="6236"/>
      <c r="BN2731" s="6236"/>
      <c r="BO2731" s="6236"/>
      <c r="BP2731" s="6236"/>
      <c r="BR2731" s="6236"/>
      <c r="BS2731" s="6236"/>
      <c r="BT2731" s="6236"/>
      <c r="BU2731" s="6236"/>
      <c r="BV2731" s="6236"/>
      <c r="BW2731" s="6236"/>
      <c r="BX2731" s="6236"/>
      <c r="BY2731" s="6236"/>
      <c r="BZ2731" s="6236"/>
      <c r="CA2731" s="6236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81</v>
      </c>
    </row>
    <row r="2732" spans="48:156">
      <c r="BG2732" s="6236"/>
      <c r="BH2732" s="6236"/>
      <c r="BI2732" s="6236"/>
      <c r="BJ2732" s="6236"/>
      <c r="BK2732" s="6236"/>
      <c r="BL2732" s="6236"/>
      <c r="BM2732" s="6236"/>
      <c r="BN2732" s="6236"/>
      <c r="BO2732" s="6236"/>
      <c r="BP2732" s="6236"/>
      <c r="BR2732" s="6236"/>
      <c r="BS2732" s="6236"/>
      <c r="BT2732" s="6236"/>
      <c r="BU2732" s="6236"/>
      <c r="BV2732" s="6236"/>
      <c r="BW2732" s="6236"/>
      <c r="BX2732" s="6236"/>
      <c r="BY2732" s="6236"/>
      <c r="BZ2732" s="6236"/>
      <c r="CA2732" s="6236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3282" customWidth="1"/>
    <col min="2" max="3" width="4.3984375" style="3282" customWidth="1"/>
    <col min="4" max="4" width="4" style="3283" customWidth="1"/>
    <col min="5" max="5" width="2.3984375" style="3284" customWidth="1"/>
    <col min="6" max="6" width="28.73046875" style="3285" customWidth="1"/>
    <col min="7" max="18" width="13.86328125" style="3285" customWidth="1"/>
    <col min="19" max="29" width="12.3984375" style="3282"/>
    <col min="30" max="30" width="13.86328125" style="3285" customWidth="1"/>
    <col min="31" max="41" width="12.3984375" style="3282"/>
    <col min="42" max="42" width="13.86328125" style="3285" customWidth="1"/>
    <col min="43" max="53" width="12.3984375" style="3282"/>
    <col min="54" max="54" width="13.86328125" style="3285" customWidth="1"/>
    <col min="55" max="65" width="12.3984375" style="3282" bestFit="1"/>
    <col min="66" max="66" width="13.86328125" style="3285" customWidth="1"/>
    <col min="67" max="67" width="12.3984375" style="3282" bestFit="1"/>
    <col min="68" max="16384" width="12.3984375" style="3282"/>
  </cols>
  <sheetData>
    <row r="1" spans="2:67" ht="21">
      <c r="B1" s="3281" t="s">
        <v>3052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3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1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54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55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56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57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58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3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59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0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1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2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3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64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65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66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67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68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69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884">
        <v>199.6</v>
      </c>
      <c r="BD25" s="5884">
        <v>7046.1</v>
      </c>
      <c r="BE25" s="5884">
        <v>8260.2000000000007</v>
      </c>
      <c r="BF25" s="5884">
        <v>9520.6</v>
      </c>
      <c r="BG25" s="5884">
        <v>8458.6</v>
      </c>
      <c r="BH25" s="5884">
        <v>14064.9</v>
      </c>
      <c r="BI25" s="5884">
        <v>9282</v>
      </c>
      <c r="BJ25" s="5884">
        <v>8822.7999999999993</v>
      </c>
      <c r="BK25" s="5884">
        <v>10457.899999999998</v>
      </c>
      <c r="BL25" s="5884">
        <v>9391.6999999999989</v>
      </c>
      <c r="BM25" s="5884">
        <v>8271.8000000000011</v>
      </c>
      <c r="BN25" s="3351">
        <v>1733.3000000000002</v>
      </c>
      <c r="BO25" s="5884"/>
    </row>
    <row r="26" spans="2:67" ht="16.149999999999999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0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1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885">
        <v>387509.788</v>
      </c>
      <c r="BD28" s="5885">
        <v>365255</v>
      </c>
      <c r="BE28" s="5885">
        <v>449645.8</v>
      </c>
      <c r="BF28" s="5885">
        <v>521425.80000000005</v>
      </c>
      <c r="BG28" s="5885">
        <v>554016.30000000005</v>
      </c>
      <c r="BH28" s="5885">
        <v>640945.29999999993</v>
      </c>
      <c r="BI28" s="5885">
        <v>564698.1</v>
      </c>
      <c r="BJ28" s="5885">
        <v>501492</v>
      </c>
      <c r="BK28" s="5885">
        <v>578523.87</v>
      </c>
      <c r="BL28" s="5885">
        <v>516786.99999999994</v>
      </c>
      <c r="BM28" s="5885">
        <v>500229</v>
      </c>
      <c r="BN28" s="5886">
        <v>731257.4</v>
      </c>
      <c r="BO28" s="5885"/>
    </row>
    <row r="29" spans="2:67">
      <c r="B29" s="3322"/>
      <c r="C29" s="3282" t="s">
        <v>3072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3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74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33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75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76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77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78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79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08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0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1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2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3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84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85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86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87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88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89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0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1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57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2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885">
        <v>11481</v>
      </c>
      <c r="BD54" s="5885">
        <v>13156.9</v>
      </c>
      <c r="BE54" s="5885">
        <v>16600.3</v>
      </c>
      <c r="BF54" s="5885">
        <v>23644.5</v>
      </c>
      <c r="BG54" s="5885">
        <v>25391.200000000001</v>
      </c>
      <c r="BH54" s="5885">
        <v>15659.9</v>
      </c>
      <c r="BI54" s="5885">
        <v>27032</v>
      </c>
      <c r="BJ54" s="5885">
        <v>20540.599999999999</v>
      </c>
      <c r="BK54" s="5885">
        <v>34282.200000000004</v>
      </c>
      <c r="BL54" s="5885">
        <v>19165.699999999997</v>
      </c>
      <c r="BM54" s="5885">
        <v>26915.499999999996</v>
      </c>
      <c r="BN54" s="5886">
        <v>45756.2</v>
      </c>
      <c r="BO54" s="5885"/>
    </row>
    <row r="55" spans="1:67">
      <c r="B55" s="3322"/>
      <c r="C55" s="3282" t="s">
        <v>3079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2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84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08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2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84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85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2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84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3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2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84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094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2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84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2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84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095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149999999999999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2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096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885">
        <v>87052.099999999991</v>
      </c>
      <c r="BD77" s="5885">
        <v>40080.6</v>
      </c>
      <c r="BE77" s="5885">
        <v>41577.300000000003</v>
      </c>
      <c r="BF77" s="5885">
        <v>37227.9</v>
      </c>
      <c r="BG77" s="5885">
        <v>56932.1</v>
      </c>
      <c r="BH77" s="5885">
        <v>34859</v>
      </c>
      <c r="BI77" s="5885">
        <v>33566</v>
      </c>
      <c r="BJ77" s="5885">
        <v>56052.599999999984</v>
      </c>
      <c r="BK77" s="5885">
        <v>44838.700000000004</v>
      </c>
      <c r="BL77" s="5885">
        <v>31069.300000000003</v>
      </c>
      <c r="BM77" s="5885">
        <v>68336.500000000015</v>
      </c>
      <c r="BN77" s="5886">
        <v>11281.499999999998</v>
      </c>
      <c r="BO77" s="5885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887">
        <v>-90818.087999999989</v>
      </c>
      <c r="BD79" s="5887">
        <v>-67577.7</v>
      </c>
      <c r="BE79" s="5887">
        <v>-166305</v>
      </c>
      <c r="BF79" s="5887">
        <v>-266049.49999999994</v>
      </c>
      <c r="BG79" s="5887">
        <v>-308219.09999999998</v>
      </c>
      <c r="BH79" s="5887">
        <v>-288565.1999999999</v>
      </c>
      <c r="BI79" s="5887">
        <v>-189089</v>
      </c>
      <c r="BJ79" s="5887">
        <v>-145551.99999999994</v>
      </c>
      <c r="BK79" s="5887">
        <v>-212020.19000000006</v>
      </c>
      <c r="BL79" s="5887">
        <v>-112696.00000000001</v>
      </c>
      <c r="BM79" s="5887">
        <v>-127029.30000000006</v>
      </c>
      <c r="BN79" s="5888">
        <v>-318909</v>
      </c>
      <c r="BO79" s="5887"/>
    </row>
    <row r="80" spans="1:67" ht="16.149999999999999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81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82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889"/>
      <c r="BD83" s="5889"/>
      <c r="BE83" s="5889"/>
      <c r="BF83" s="5889"/>
      <c r="BG83" s="5889"/>
      <c r="BH83" s="5889"/>
      <c r="BI83" s="5889"/>
      <c r="BJ83" s="5889"/>
      <c r="BK83" s="5889"/>
      <c r="BL83" s="5889"/>
      <c r="BM83" s="5889"/>
      <c r="BN83" s="5890"/>
      <c r="BO83" s="5889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37" t="s">
        <v>3100</v>
      </c>
      <c r="C88" s="6237"/>
      <c r="D88" s="6237"/>
      <c r="E88" s="6237"/>
      <c r="F88" s="6237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38"/>
      <c r="C89" s="6238"/>
      <c r="D89" s="6238"/>
      <c r="E89" s="6238"/>
      <c r="F89" s="6238"/>
      <c r="G89" s="6238"/>
      <c r="H89" s="6238"/>
      <c r="I89" s="6238"/>
      <c r="J89" s="6238"/>
      <c r="K89" s="6238"/>
      <c r="L89" s="6238"/>
      <c r="M89" s="6238"/>
      <c r="N89" s="6238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38"/>
      <c r="C90" s="6238"/>
      <c r="D90" s="6238"/>
      <c r="E90" s="6238"/>
      <c r="F90" s="6238"/>
      <c r="G90" s="6238"/>
      <c r="H90" s="6238"/>
      <c r="I90" s="6238"/>
      <c r="J90" s="6238"/>
      <c r="K90" s="6238"/>
      <c r="L90" s="6238"/>
      <c r="M90" s="6238"/>
      <c r="N90" s="6238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39"/>
      <c r="C91" s="6239"/>
      <c r="D91" s="6239"/>
      <c r="E91" s="6239"/>
      <c r="F91" s="6239"/>
      <c r="G91" s="6239"/>
      <c r="H91" s="6239"/>
      <c r="I91" s="6239"/>
      <c r="J91" s="6239"/>
      <c r="K91" s="6239"/>
      <c r="L91" s="6239"/>
      <c r="M91" s="6239"/>
      <c r="N91" s="6239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3046875" style="2029" customWidth="1"/>
    <col min="13" max="25" width="7.86328125" style="2029" customWidth="1"/>
    <col min="26" max="44" width="7.86328125" style="788"/>
    <col min="45" max="45" width="7.86328125" style="2060"/>
    <col min="46" max="46" width="9.1328125" style="2061"/>
    <col min="47" max="58" width="8.73046875" style="2029" customWidth="1"/>
    <col min="59" max="59" width="10.59765625" style="2029" customWidth="1"/>
    <col min="60" max="60" width="12.73046875" style="2029" bestFit="1" customWidth="1"/>
    <col min="61" max="61" width="11.1328125" style="2029" bestFit="1" customWidth="1"/>
    <col min="62" max="62" width="11.265625" style="2029" bestFit="1" customWidth="1"/>
    <col min="63" max="63" width="15.59765625" style="2029" bestFit="1" customWidth="1"/>
    <col min="64" max="64" width="8.1328125" style="2029" bestFit="1" customWidth="1"/>
    <col min="65" max="65" width="7" style="2029" bestFit="1" customWidth="1"/>
    <col min="66" max="66" width="12.86328125" style="2029" bestFit="1" customWidth="1"/>
    <col min="67" max="67" width="7" style="2029" bestFit="1" customWidth="1"/>
    <col min="68" max="68" width="12.3984375" style="2029" customWidth="1"/>
    <col min="69" max="69" width="12.265625" style="2029" bestFit="1" customWidth="1"/>
    <col min="70" max="70" width="10.86328125" style="2029" bestFit="1" customWidth="1"/>
    <col min="71" max="71" width="6.3984375" style="2029" bestFit="1" customWidth="1"/>
    <col min="72" max="72" width="5.3984375" style="2029" bestFit="1" customWidth="1"/>
    <col min="73" max="73" width="14.86328125" style="788" bestFit="1" customWidth="1"/>
    <col min="74" max="74" width="10.73046875" style="788" bestFit="1" customWidth="1"/>
    <col min="75" max="75" width="10.265625" style="788" bestFit="1" customWidth="1"/>
    <col min="76" max="76" width="10.1328125" style="788" bestFit="1" customWidth="1"/>
    <col min="77" max="77" width="15.1328125" style="788" bestFit="1" customWidth="1"/>
    <col min="78" max="78" width="8" style="788" bestFit="1" customWidth="1"/>
    <col min="79" max="79" width="13.86328125" style="788" bestFit="1" customWidth="1"/>
    <col min="80" max="80" width="9.73046875" style="788" bestFit="1" customWidth="1"/>
    <col min="81" max="81" width="11" style="788" bestFit="1" customWidth="1"/>
    <col min="82" max="82" width="8.1328125" style="788" bestFit="1" customWidth="1"/>
    <col min="83" max="83" width="13.86328125" style="788" bestFit="1" customWidth="1"/>
    <col min="84" max="84" width="13" style="788" bestFit="1" customWidth="1"/>
    <col min="85" max="85" width="15.59765625" style="788" bestFit="1" customWidth="1"/>
    <col min="86" max="86" width="13.1328125" style="788" bestFit="1" customWidth="1"/>
    <col min="87" max="87" width="9.59765625" style="788" bestFit="1" customWidth="1"/>
    <col min="88" max="88" width="15.73046875" style="788" customWidth="1"/>
    <col min="89" max="89" width="12.73046875" style="788" bestFit="1" customWidth="1"/>
    <col min="90" max="90" width="14.59765625" style="788" bestFit="1" customWidth="1"/>
    <col min="91" max="91" width="9.1328125" style="2060"/>
    <col min="92" max="92" width="9.1328125" style="2061"/>
    <col min="93" max="104" width="8.73046875" style="2029" customWidth="1"/>
    <col min="105" max="114" width="5.86328125" style="2029" customWidth="1"/>
    <col min="115" max="115" width="5.86328125" style="2065" customWidth="1"/>
    <col min="116" max="118" width="5.86328125" style="2029" customWidth="1"/>
    <col min="119" max="136" width="5.86328125" style="788"/>
    <col min="137" max="137" width="9.1328125" style="2060"/>
    <col min="138" max="138" width="9.1328125" style="2061"/>
    <col min="139" max="150" width="8.73046875" style="788" customWidth="1"/>
    <col min="151" max="160" width="7" style="788" customWidth="1"/>
    <col min="161" max="161" width="7" style="2067" customWidth="1"/>
    <col min="162" max="182" width="7" style="788"/>
    <col min="183" max="183" width="9.1328125" style="2060"/>
    <col min="184" max="184" width="9.1328125" style="2061"/>
    <col min="185" max="196" width="8.73046875" style="788" customWidth="1"/>
    <col min="197" max="206" width="7.265625" style="788" customWidth="1"/>
    <col min="207" max="207" width="7.265625" style="2067" customWidth="1"/>
    <col min="208" max="228" width="7.265625" style="788"/>
    <col min="229" max="229" width="9.1328125" style="2060"/>
    <col min="230" max="230" width="9.1328125" style="2061"/>
    <col min="231" max="242" width="8.73046875" customWidth="1"/>
    <col min="243" max="252" width="7" customWidth="1"/>
    <col min="253" max="253" width="7" style="803" customWidth="1"/>
    <col min="254" max="274" width="7"/>
    <col min="275" max="275" width="9.1328125" style="2060"/>
    <col min="276" max="276" width="9.1328125" style="2061"/>
    <col min="277" max="277" width="12.86328125" style="2079" customWidth="1"/>
    <col min="278" max="281" width="10" style="2079" customWidth="1"/>
    <col min="283" max="283" width="9.1328125" style="2060"/>
    <col min="284" max="284" width="9.1328125" style="2061"/>
    <col min="285" max="293" width="12.86328125" style="2091" customWidth="1"/>
  </cols>
  <sheetData>
    <row r="1" spans="1:301" ht="15.75" customHeight="1">
      <c r="A1" s="2031" t="s">
        <v>2662</v>
      </c>
      <c r="J1" s="2030"/>
      <c r="AU1" s="2062" t="s">
        <v>2783</v>
      </c>
      <c r="BD1" s="2030"/>
      <c r="CO1" s="2062" t="s">
        <v>2784</v>
      </c>
      <c r="CX1" s="2030"/>
      <c r="EI1" s="2062" t="s">
        <v>2786</v>
      </c>
      <c r="GC1" s="2062" t="s">
        <v>2789</v>
      </c>
      <c r="HW1" s="2062" t="s">
        <v>2792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795</v>
      </c>
      <c r="JY1" s="2092" t="s">
        <v>2813</v>
      </c>
      <c r="JZ1" s="2093"/>
      <c r="KA1" s="2093"/>
      <c r="KB1" s="2093"/>
      <c r="KC1" s="2093"/>
      <c r="KD1" s="2093"/>
      <c r="KE1" s="2093"/>
      <c r="KJ1" s="4210" t="s">
        <v>3945</v>
      </c>
    </row>
    <row r="2" spans="1:301" ht="15.75" customHeight="1">
      <c r="A2" s="2032" t="s">
        <v>2663</v>
      </c>
      <c r="AU2" s="2032" t="s">
        <v>2663</v>
      </c>
      <c r="CO2" s="2032" t="s">
        <v>2785</v>
      </c>
      <c r="EI2" s="2032" t="s">
        <v>2787</v>
      </c>
      <c r="GC2" s="2032" t="s">
        <v>2787</v>
      </c>
      <c r="HW2" s="10" t="s">
        <v>2793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796</v>
      </c>
      <c r="JR2" s="2082"/>
      <c r="JS2" s="2082"/>
      <c r="JY2" s="2094" t="s">
        <v>2814</v>
      </c>
      <c r="JZ2" s="2093"/>
      <c r="KA2" s="2093"/>
      <c r="KB2" s="2093"/>
      <c r="KC2" s="2093"/>
      <c r="KD2" s="2093"/>
      <c r="KE2" s="2093"/>
      <c r="KJ2" s="4211" t="s">
        <v>3946</v>
      </c>
    </row>
    <row r="3" spans="1:301">
      <c r="A3" s="2032" t="s">
        <v>2664</v>
      </c>
      <c r="E3" s="788"/>
      <c r="AU3" s="2032" t="s">
        <v>2664</v>
      </c>
      <c r="AY3" s="788"/>
      <c r="BA3" s="2063"/>
      <c r="CO3" s="2032" t="s">
        <v>2664</v>
      </c>
      <c r="CS3" s="788"/>
      <c r="EI3" s="2032" t="s">
        <v>2664</v>
      </c>
      <c r="GC3" s="2032" t="s">
        <v>2664</v>
      </c>
      <c r="HW3" s="2032" t="s">
        <v>2664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797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65</v>
      </c>
      <c r="D4" s="788"/>
      <c r="AU4" s="2032" t="s">
        <v>2665</v>
      </c>
      <c r="CO4" s="2032" t="s">
        <v>2665</v>
      </c>
      <c r="EI4" s="2032" t="s">
        <v>2665</v>
      </c>
      <c r="GC4" s="2032" t="s">
        <v>2790</v>
      </c>
      <c r="HW4" s="2032" t="s">
        <v>2665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798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5.4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87</v>
      </c>
      <c r="JZ6" s="2091" t="s">
        <v>2815</v>
      </c>
      <c r="KD6" s="2091" t="s">
        <v>2816</v>
      </c>
    </row>
    <row r="7" spans="1:301" ht="13.5" customHeight="1" thickBot="1">
      <c r="A7" s="6276" t="s">
        <v>2666</v>
      </c>
      <c r="B7" s="6266" t="s">
        <v>2667</v>
      </c>
      <c r="C7" s="6267"/>
      <c r="D7" s="6267"/>
      <c r="E7" s="6267"/>
      <c r="F7" s="6267"/>
      <c r="G7" s="6267"/>
      <c r="H7" s="6267"/>
      <c r="I7" s="6267"/>
      <c r="J7" s="6260" t="s">
        <v>2668</v>
      </c>
      <c r="K7" s="6263" t="s">
        <v>2669</v>
      </c>
      <c r="M7" s="6266" t="s">
        <v>2670</v>
      </c>
      <c r="N7" s="6267"/>
      <c r="O7" s="6267"/>
      <c r="P7" s="6267"/>
      <c r="Q7" s="6267"/>
      <c r="R7" s="6267"/>
      <c r="S7" s="6267"/>
      <c r="T7" s="6267"/>
      <c r="U7" s="6267"/>
      <c r="V7" s="6267"/>
      <c r="W7" s="6267"/>
      <c r="X7" s="6267"/>
      <c r="Y7" s="6267"/>
      <c r="Z7" s="6267"/>
      <c r="AA7" s="6267"/>
      <c r="AB7" s="6267"/>
      <c r="AC7" s="6267"/>
      <c r="AD7" s="6267"/>
      <c r="AE7" s="6267"/>
      <c r="AF7" s="6267"/>
      <c r="AG7" s="6267"/>
      <c r="AH7" s="6267"/>
      <c r="AI7" s="6267"/>
      <c r="AJ7" s="6267"/>
      <c r="AK7" s="6267"/>
      <c r="AL7" s="6267"/>
      <c r="AM7" s="6267"/>
      <c r="AN7" s="6267"/>
      <c r="AO7" s="6267"/>
      <c r="AP7" s="6267"/>
      <c r="AQ7" s="6267"/>
      <c r="AR7" s="6268"/>
      <c r="AU7" s="6274" t="s">
        <v>2666</v>
      </c>
      <c r="AV7" s="6266" t="s">
        <v>2667</v>
      </c>
      <c r="AW7" s="6267"/>
      <c r="AX7" s="6267"/>
      <c r="AY7" s="6267"/>
      <c r="AZ7" s="6267"/>
      <c r="BA7" s="6267"/>
      <c r="BB7" s="6267"/>
      <c r="BC7" s="6267"/>
      <c r="BD7" s="6260" t="s">
        <v>2668</v>
      </c>
      <c r="BE7" s="6263" t="s">
        <v>2669</v>
      </c>
      <c r="BG7" s="6266" t="s">
        <v>2670</v>
      </c>
      <c r="BH7" s="6267"/>
      <c r="BI7" s="6267"/>
      <c r="BJ7" s="6267"/>
      <c r="BK7" s="6267"/>
      <c r="BL7" s="6267"/>
      <c r="BM7" s="6267"/>
      <c r="BN7" s="6267"/>
      <c r="BO7" s="6267"/>
      <c r="BP7" s="6267"/>
      <c r="BQ7" s="6267"/>
      <c r="BR7" s="6267"/>
      <c r="BS7" s="6267"/>
      <c r="BT7" s="6267"/>
      <c r="BU7" s="6267"/>
      <c r="BV7" s="6267"/>
      <c r="BW7" s="6267"/>
      <c r="BX7" s="6267"/>
      <c r="BY7" s="6267"/>
      <c r="BZ7" s="6267"/>
      <c r="CA7" s="6267"/>
      <c r="CB7" s="6267"/>
      <c r="CC7" s="6267"/>
      <c r="CD7" s="6267"/>
      <c r="CE7" s="6267"/>
      <c r="CF7" s="6267"/>
      <c r="CG7" s="6267"/>
      <c r="CH7" s="6267"/>
      <c r="CI7" s="6267"/>
      <c r="CJ7" s="6267"/>
      <c r="CK7" s="6267"/>
      <c r="CL7" s="6268"/>
      <c r="CO7" s="6274" t="s">
        <v>2666</v>
      </c>
      <c r="CP7" s="6266" t="s">
        <v>2667</v>
      </c>
      <c r="CQ7" s="6267"/>
      <c r="CR7" s="6267"/>
      <c r="CS7" s="6267"/>
      <c r="CT7" s="6267"/>
      <c r="CU7" s="6267"/>
      <c r="CV7" s="6267"/>
      <c r="CW7" s="6267"/>
      <c r="CX7" s="6260" t="s">
        <v>2668</v>
      </c>
      <c r="CY7" s="6263" t="s">
        <v>2669</v>
      </c>
      <c r="DA7" s="6266" t="s">
        <v>2670</v>
      </c>
      <c r="DB7" s="6267"/>
      <c r="DC7" s="6267"/>
      <c r="DD7" s="6267"/>
      <c r="DE7" s="6267"/>
      <c r="DF7" s="6267"/>
      <c r="DG7" s="6267"/>
      <c r="DH7" s="6267"/>
      <c r="DI7" s="6267"/>
      <c r="DJ7" s="6267"/>
      <c r="DK7" s="6267"/>
      <c r="DL7" s="6267"/>
      <c r="DM7" s="6267"/>
      <c r="DN7" s="6267"/>
      <c r="DO7" s="6267"/>
      <c r="DP7" s="6267"/>
      <c r="DQ7" s="6267"/>
      <c r="DR7" s="6267"/>
      <c r="DS7" s="6267"/>
      <c r="DT7" s="6267"/>
      <c r="DU7" s="6267"/>
      <c r="DV7" s="6267"/>
      <c r="DW7" s="6267"/>
      <c r="DX7" s="6267"/>
      <c r="DY7" s="6267"/>
      <c r="DZ7" s="6267"/>
      <c r="EA7" s="6267"/>
      <c r="EB7" s="6267"/>
      <c r="EC7" s="6267"/>
      <c r="ED7" s="6267"/>
      <c r="EE7" s="6267"/>
      <c r="EF7" s="6268"/>
      <c r="EI7" s="6274" t="s">
        <v>2666</v>
      </c>
      <c r="EJ7" s="6266" t="s">
        <v>2667</v>
      </c>
      <c r="EK7" s="6267"/>
      <c r="EL7" s="6267"/>
      <c r="EM7" s="6267"/>
      <c r="EN7" s="6267"/>
      <c r="EO7" s="6267"/>
      <c r="EP7" s="6267"/>
      <c r="EQ7" s="6267"/>
      <c r="ER7" s="6260" t="s">
        <v>2668</v>
      </c>
      <c r="ES7" s="6263" t="s">
        <v>2669</v>
      </c>
      <c r="ET7" s="2029"/>
      <c r="EU7" s="6266" t="s">
        <v>2670</v>
      </c>
      <c r="EV7" s="6267"/>
      <c r="EW7" s="6267"/>
      <c r="EX7" s="6267"/>
      <c r="EY7" s="6267"/>
      <c r="EZ7" s="6267"/>
      <c r="FA7" s="6267"/>
      <c r="FB7" s="6267"/>
      <c r="FC7" s="6267"/>
      <c r="FD7" s="6267"/>
      <c r="FE7" s="6267"/>
      <c r="FF7" s="6267"/>
      <c r="FG7" s="6267"/>
      <c r="FH7" s="6267"/>
      <c r="FI7" s="6267"/>
      <c r="FJ7" s="6267"/>
      <c r="FK7" s="6267"/>
      <c r="FL7" s="6267"/>
      <c r="FM7" s="6267"/>
      <c r="FN7" s="6267"/>
      <c r="FO7" s="6267"/>
      <c r="FP7" s="6267"/>
      <c r="FQ7" s="6267"/>
      <c r="FR7" s="6267"/>
      <c r="FS7" s="6267"/>
      <c r="FT7" s="6267"/>
      <c r="FU7" s="6267"/>
      <c r="FV7" s="6267"/>
      <c r="FW7" s="6267"/>
      <c r="FX7" s="6267"/>
      <c r="FY7" s="6267"/>
      <c r="FZ7" s="6268"/>
      <c r="GC7" s="6274" t="s">
        <v>2666</v>
      </c>
      <c r="GD7" s="6266" t="s">
        <v>2667</v>
      </c>
      <c r="GE7" s="6267"/>
      <c r="GF7" s="6267"/>
      <c r="GG7" s="6267"/>
      <c r="GH7" s="6267"/>
      <c r="GI7" s="6267"/>
      <c r="GJ7" s="6267"/>
      <c r="GK7" s="6267"/>
      <c r="GL7" s="6260" t="s">
        <v>2668</v>
      </c>
      <c r="GM7" s="6263" t="s">
        <v>2669</v>
      </c>
      <c r="GN7" s="2029"/>
      <c r="GO7" s="6266" t="s">
        <v>2670</v>
      </c>
      <c r="GP7" s="6267"/>
      <c r="GQ7" s="6267"/>
      <c r="GR7" s="6267"/>
      <c r="GS7" s="6267"/>
      <c r="GT7" s="6267"/>
      <c r="GU7" s="6267"/>
      <c r="GV7" s="6267"/>
      <c r="GW7" s="6267"/>
      <c r="GX7" s="6267"/>
      <c r="GY7" s="6267"/>
      <c r="GZ7" s="6267"/>
      <c r="HA7" s="6267"/>
      <c r="HB7" s="6267"/>
      <c r="HC7" s="6267"/>
      <c r="HD7" s="6267"/>
      <c r="HE7" s="6267"/>
      <c r="HF7" s="6267"/>
      <c r="HG7" s="6267"/>
      <c r="HH7" s="6267"/>
      <c r="HI7" s="6267"/>
      <c r="HJ7" s="6267"/>
      <c r="HK7" s="6267"/>
      <c r="HL7" s="6267"/>
      <c r="HM7" s="6267"/>
      <c r="HN7" s="6267"/>
      <c r="HO7" s="6267"/>
      <c r="HP7" s="6267"/>
      <c r="HQ7" s="6267"/>
      <c r="HR7" s="6267"/>
      <c r="HS7" s="6267"/>
      <c r="HT7" s="6268"/>
      <c r="HW7" s="6274" t="s">
        <v>2666</v>
      </c>
      <c r="HX7" s="6266" t="s">
        <v>2667</v>
      </c>
      <c r="HY7" s="6267"/>
      <c r="HZ7" s="6267"/>
      <c r="IA7" s="6267"/>
      <c r="IB7" s="6267"/>
      <c r="IC7" s="6267"/>
      <c r="ID7" s="6267"/>
      <c r="IE7" s="6267"/>
      <c r="IF7" s="6260" t="s">
        <v>2668</v>
      </c>
      <c r="IG7" s="6263" t="s">
        <v>2669</v>
      </c>
      <c r="IH7" s="2029"/>
      <c r="II7" s="6266" t="s">
        <v>2670</v>
      </c>
      <c r="IJ7" s="6267"/>
      <c r="IK7" s="6267"/>
      <c r="IL7" s="6267"/>
      <c r="IM7" s="6267"/>
      <c r="IN7" s="6267"/>
      <c r="IO7" s="6267"/>
      <c r="IP7" s="6267"/>
      <c r="IQ7" s="6267"/>
      <c r="IR7" s="6267"/>
      <c r="IS7" s="6267"/>
      <c r="IT7" s="6267"/>
      <c r="IU7" s="6267"/>
      <c r="IV7" s="6267"/>
      <c r="IW7" s="6267"/>
      <c r="IX7" s="6267"/>
      <c r="IY7" s="6267"/>
      <c r="IZ7" s="6267"/>
      <c r="JA7" s="6267"/>
      <c r="JB7" s="6267"/>
      <c r="JC7" s="6267"/>
      <c r="JD7" s="6267"/>
      <c r="JE7" s="6267"/>
      <c r="JF7" s="6267"/>
      <c r="JG7" s="6267"/>
      <c r="JH7" s="6267"/>
      <c r="JI7" s="6267"/>
      <c r="JJ7" s="6267"/>
      <c r="JK7" s="6267"/>
      <c r="JL7" s="6267"/>
      <c r="JM7" s="6267"/>
      <c r="JN7" s="6268"/>
      <c r="JQ7" s="6245" t="s">
        <v>624</v>
      </c>
      <c r="JR7" s="6247" t="s">
        <v>1411</v>
      </c>
      <c r="JS7" s="6247"/>
      <c r="JT7" s="6247"/>
      <c r="JU7" s="6247"/>
      <c r="JY7" s="6242" t="s">
        <v>624</v>
      </c>
      <c r="JZ7" s="6243" t="s">
        <v>1447</v>
      </c>
      <c r="KA7" s="2095" t="s">
        <v>1205</v>
      </c>
      <c r="KB7" s="6244" t="s">
        <v>2153</v>
      </c>
      <c r="KC7" s="6241" t="s">
        <v>1358</v>
      </c>
      <c r="KD7" s="6243" t="s">
        <v>1447</v>
      </c>
      <c r="KE7" s="2096" t="s">
        <v>1205</v>
      </c>
      <c r="KF7" s="6240" t="s">
        <v>2153</v>
      </c>
      <c r="KG7" s="6241" t="s">
        <v>1358</v>
      </c>
      <c r="KJ7" s="6279" t="s">
        <v>3938</v>
      </c>
      <c r="KK7" s="6282" t="s">
        <v>3939</v>
      </c>
      <c r="KL7" s="6282" t="s">
        <v>3940</v>
      </c>
      <c r="KM7" s="6284"/>
      <c r="KN7" s="6284"/>
      <c r="KO7" s="6282" t="s">
        <v>3941</v>
      </c>
    </row>
    <row r="8" spans="1:301" ht="12.75" customHeight="1">
      <c r="A8" s="6277"/>
      <c r="B8" s="6269" t="s">
        <v>405</v>
      </c>
      <c r="C8" s="6271" t="s">
        <v>681</v>
      </c>
      <c r="D8" s="6267" t="s">
        <v>2671</v>
      </c>
      <c r="E8" s="6267"/>
      <c r="F8" s="6267"/>
      <c r="G8" s="6267"/>
      <c r="H8" s="6267"/>
      <c r="I8" s="6267"/>
      <c r="J8" s="6261"/>
      <c r="K8" s="6264"/>
      <c r="M8" s="6256" t="s">
        <v>1424</v>
      </c>
      <c r="N8" s="6258"/>
      <c r="O8" s="6256" t="s">
        <v>2672</v>
      </c>
      <c r="P8" s="6257"/>
      <c r="Q8" s="6258"/>
      <c r="R8" s="6256" t="s">
        <v>2673</v>
      </c>
      <c r="S8" s="6257"/>
      <c r="T8" s="6257"/>
      <c r="U8" s="6258"/>
      <c r="V8" s="6256" t="s">
        <v>2674</v>
      </c>
      <c r="W8" s="6257"/>
      <c r="X8" s="6257"/>
      <c r="Y8" s="6257"/>
      <c r="Z8" s="6257"/>
      <c r="AA8" s="6258"/>
      <c r="AB8" s="6256" t="s">
        <v>2675</v>
      </c>
      <c r="AC8" s="6257"/>
      <c r="AD8" s="6257"/>
      <c r="AE8" s="6257"/>
      <c r="AF8" s="6257"/>
      <c r="AG8" s="6257"/>
      <c r="AH8" s="6257"/>
      <c r="AI8" s="6257"/>
      <c r="AJ8" s="6257"/>
      <c r="AK8" s="6257"/>
      <c r="AL8" s="6258"/>
      <c r="AM8" s="6256" t="s">
        <v>2676</v>
      </c>
      <c r="AN8" s="6257"/>
      <c r="AO8" s="6257"/>
      <c r="AP8" s="6257"/>
      <c r="AQ8" s="6257"/>
      <c r="AR8" s="6258"/>
      <c r="AU8" s="6269"/>
      <c r="AV8" s="6269" t="s">
        <v>405</v>
      </c>
      <c r="AW8" s="6271" t="s">
        <v>681</v>
      </c>
      <c r="AX8" s="6267" t="s">
        <v>2671</v>
      </c>
      <c r="AY8" s="6267"/>
      <c r="AZ8" s="6267"/>
      <c r="BA8" s="6267"/>
      <c r="BB8" s="6267"/>
      <c r="BC8" s="6267"/>
      <c r="BD8" s="6261"/>
      <c r="BE8" s="6264"/>
      <c r="BG8" s="6256" t="s">
        <v>1424</v>
      </c>
      <c r="BH8" s="6258"/>
      <c r="BI8" s="6256" t="s">
        <v>2672</v>
      </c>
      <c r="BJ8" s="6257"/>
      <c r="BK8" s="6258"/>
      <c r="BL8" s="6256" t="s">
        <v>2673</v>
      </c>
      <c r="BM8" s="6257"/>
      <c r="BN8" s="6257"/>
      <c r="BO8" s="6258"/>
      <c r="BP8" s="6256" t="s">
        <v>2674</v>
      </c>
      <c r="BQ8" s="6257"/>
      <c r="BR8" s="6257"/>
      <c r="BS8" s="6257"/>
      <c r="BT8" s="6257"/>
      <c r="BU8" s="6258"/>
      <c r="BV8" s="6256" t="s">
        <v>2675</v>
      </c>
      <c r="BW8" s="6257"/>
      <c r="BX8" s="6257"/>
      <c r="BY8" s="6257"/>
      <c r="BZ8" s="6257"/>
      <c r="CA8" s="6257"/>
      <c r="CB8" s="6257"/>
      <c r="CC8" s="6257"/>
      <c r="CD8" s="6257"/>
      <c r="CE8" s="6257"/>
      <c r="CF8" s="6258"/>
      <c r="CG8" s="6256" t="s">
        <v>2676</v>
      </c>
      <c r="CH8" s="6257"/>
      <c r="CI8" s="6257"/>
      <c r="CJ8" s="6257"/>
      <c r="CK8" s="6257"/>
      <c r="CL8" s="6258"/>
      <c r="CO8" s="6269"/>
      <c r="CP8" s="6269" t="s">
        <v>405</v>
      </c>
      <c r="CQ8" s="6271" t="s">
        <v>681</v>
      </c>
      <c r="CR8" s="6267" t="s">
        <v>2671</v>
      </c>
      <c r="CS8" s="6267"/>
      <c r="CT8" s="6267"/>
      <c r="CU8" s="6267"/>
      <c r="CV8" s="6267"/>
      <c r="CW8" s="6267"/>
      <c r="CX8" s="6261"/>
      <c r="CY8" s="6264"/>
      <c r="DA8" s="6256" t="s">
        <v>1424</v>
      </c>
      <c r="DB8" s="6258"/>
      <c r="DC8" s="6256" t="s">
        <v>2672</v>
      </c>
      <c r="DD8" s="6257"/>
      <c r="DE8" s="6258"/>
      <c r="DF8" s="6256" t="s">
        <v>2673</v>
      </c>
      <c r="DG8" s="6257"/>
      <c r="DH8" s="6257"/>
      <c r="DI8" s="6258"/>
      <c r="DJ8" s="6256" t="s">
        <v>2674</v>
      </c>
      <c r="DK8" s="6257"/>
      <c r="DL8" s="6257"/>
      <c r="DM8" s="6257"/>
      <c r="DN8" s="6257"/>
      <c r="DO8" s="6258"/>
      <c r="DP8" s="6256" t="s">
        <v>2675</v>
      </c>
      <c r="DQ8" s="6257"/>
      <c r="DR8" s="6257"/>
      <c r="DS8" s="6257"/>
      <c r="DT8" s="6257"/>
      <c r="DU8" s="6257"/>
      <c r="DV8" s="6257"/>
      <c r="DW8" s="6257"/>
      <c r="DX8" s="6257"/>
      <c r="DY8" s="6257"/>
      <c r="DZ8" s="6258"/>
      <c r="EA8" s="6256" t="s">
        <v>2676</v>
      </c>
      <c r="EB8" s="6257"/>
      <c r="EC8" s="6257"/>
      <c r="ED8" s="6257"/>
      <c r="EE8" s="6257"/>
      <c r="EF8" s="6258"/>
      <c r="EI8" s="6269"/>
      <c r="EJ8" s="6269" t="s">
        <v>405</v>
      </c>
      <c r="EK8" s="6271" t="s">
        <v>681</v>
      </c>
      <c r="EL8" s="6267" t="s">
        <v>2671</v>
      </c>
      <c r="EM8" s="6267"/>
      <c r="EN8" s="6267"/>
      <c r="EO8" s="6267"/>
      <c r="EP8" s="6267"/>
      <c r="EQ8" s="6267"/>
      <c r="ER8" s="6261"/>
      <c r="ES8" s="6264"/>
      <c r="ET8" s="2029"/>
      <c r="EU8" s="6256" t="s">
        <v>1424</v>
      </c>
      <c r="EV8" s="6258"/>
      <c r="EW8" s="6256" t="s">
        <v>2672</v>
      </c>
      <c r="EX8" s="6257"/>
      <c r="EY8" s="6258"/>
      <c r="EZ8" s="6256" t="s">
        <v>2673</v>
      </c>
      <c r="FA8" s="6257"/>
      <c r="FB8" s="6257"/>
      <c r="FC8" s="6258"/>
      <c r="FD8" s="6256" t="s">
        <v>2674</v>
      </c>
      <c r="FE8" s="6257"/>
      <c r="FF8" s="6257"/>
      <c r="FG8" s="6257"/>
      <c r="FH8" s="6257"/>
      <c r="FI8" s="6258"/>
      <c r="FJ8" s="6256" t="s">
        <v>2675</v>
      </c>
      <c r="FK8" s="6257"/>
      <c r="FL8" s="6257"/>
      <c r="FM8" s="6257"/>
      <c r="FN8" s="6257"/>
      <c r="FO8" s="6257"/>
      <c r="FP8" s="6257"/>
      <c r="FQ8" s="6257"/>
      <c r="FR8" s="6257"/>
      <c r="FS8" s="6257"/>
      <c r="FT8" s="6258"/>
      <c r="FU8" s="6256" t="s">
        <v>2676</v>
      </c>
      <c r="FV8" s="6257"/>
      <c r="FW8" s="6257"/>
      <c r="FX8" s="6257"/>
      <c r="FY8" s="6257"/>
      <c r="FZ8" s="6258"/>
      <c r="GC8" s="6269"/>
      <c r="GD8" s="6269" t="s">
        <v>405</v>
      </c>
      <c r="GE8" s="6271" t="s">
        <v>681</v>
      </c>
      <c r="GF8" s="6267" t="s">
        <v>2671</v>
      </c>
      <c r="GG8" s="6267"/>
      <c r="GH8" s="6267"/>
      <c r="GI8" s="6267"/>
      <c r="GJ8" s="6267"/>
      <c r="GK8" s="6267"/>
      <c r="GL8" s="6261"/>
      <c r="GM8" s="6264"/>
      <c r="GN8" s="2029"/>
      <c r="GO8" s="6256" t="s">
        <v>1424</v>
      </c>
      <c r="GP8" s="6258"/>
      <c r="GQ8" s="6256" t="s">
        <v>2672</v>
      </c>
      <c r="GR8" s="6257"/>
      <c r="GS8" s="6258"/>
      <c r="GT8" s="6256" t="s">
        <v>2673</v>
      </c>
      <c r="GU8" s="6257"/>
      <c r="GV8" s="6257"/>
      <c r="GW8" s="6258"/>
      <c r="GX8" s="6256" t="s">
        <v>2674</v>
      </c>
      <c r="GY8" s="6257"/>
      <c r="GZ8" s="6257"/>
      <c r="HA8" s="6257"/>
      <c r="HB8" s="6257"/>
      <c r="HC8" s="6258"/>
      <c r="HD8" s="6256" t="s">
        <v>2675</v>
      </c>
      <c r="HE8" s="6257"/>
      <c r="HF8" s="6257"/>
      <c r="HG8" s="6257"/>
      <c r="HH8" s="6257"/>
      <c r="HI8" s="6257"/>
      <c r="HJ8" s="6257"/>
      <c r="HK8" s="6257"/>
      <c r="HL8" s="6257"/>
      <c r="HM8" s="6257"/>
      <c r="HN8" s="6258"/>
      <c r="HO8" s="6256" t="s">
        <v>2676</v>
      </c>
      <c r="HP8" s="6257"/>
      <c r="HQ8" s="6257"/>
      <c r="HR8" s="6257"/>
      <c r="HS8" s="6257"/>
      <c r="HT8" s="6258"/>
      <c r="HW8" s="6269"/>
      <c r="HX8" s="6269" t="s">
        <v>405</v>
      </c>
      <c r="HY8" s="6271" t="s">
        <v>681</v>
      </c>
      <c r="HZ8" s="6267" t="s">
        <v>2671</v>
      </c>
      <c r="IA8" s="6267"/>
      <c r="IB8" s="6267"/>
      <c r="IC8" s="6267"/>
      <c r="ID8" s="6267"/>
      <c r="IE8" s="6267"/>
      <c r="IF8" s="6261"/>
      <c r="IG8" s="6264"/>
      <c r="IH8" s="2029"/>
      <c r="II8" s="6256" t="s">
        <v>1424</v>
      </c>
      <c r="IJ8" s="6258"/>
      <c r="IK8" s="6256" t="s">
        <v>2672</v>
      </c>
      <c r="IL8" s="6257"/>
      <c r="IM8" s="6258"/>
      <c r="IN8" s="6256" t="s">
        <v>2673</v>
      </c>
      <c r="IO8" s="6257"/>
      <c r="IP8" s="6257"/>
      <c r="IQ8" s="6258"/>
      <c r="IR8" s="6256" t="s">
        <v>2674</v>
      </c>
      <c r="IS8" s="6257"/>
      <c r="IT8" s="6257"/>
      <c r="IU8" s="6257"/>
      <c r="IV8" s="6257"/>
      <c r="IW8" s="6258"/>
      <c r="IX8" s="6256" t="s">
        <v>2675</v>
      </c>
      <c r="IY8" s="6257"/>
      <c r="IZ8" s="6257"/>
      <c r="JA8" s="6257"/>
      <c r="JB8" s="6257"/>
      <c r="JC8" s="6257"/>
      <c r="JD8" s="6257"/>
      <c r="JE8" s="6257"/>
      <c r="JF8" s="6257"/>
      <c r="JG8" s="6257"/>
      <c r="JH8" s="6258"/>
      <c r="JI8" s="6256" t="s">
        <v>2676</v>
      </c>
      <c r="JJ8" s="6257"/>
      <c r="JK8" s="6257"/>
      <c r="JL8" s="6257"/>
      <c r="JM8" s="6257"/>
      <c r="JN8" s="6258"/>
      <c r="JQ8" s="6246"/>
      <c r="JR8" s="6248" t="s">
        <v>405</v>
      </c>
      <c r="JS8" s="6250" t="s">
        <v>2799</v>
      </c>
      <c r="JT8" s="6252" t="s">
        <v>2800</v>
      </c>
      <c r="JU8" s="6254" t="s">
        <v>2801</v>
      </c>
      <c r="JY8" s="6242"/>
      <c r="JZ8" s="6243"/>
      <c r="KA8" s="2095" t="s">
        <v>2151</v>
      </c>
      <c r="KB8" s="6244"/>
      <c r="KC8" s="6241"/>
      <c r="KD8" s="6243"/>
      <c r="KE8" s="2097" t="s">
        <v>2151</v>
      </c>
      <c r="KF8" s="6240"/>
      <c r="KG8" s="6241"/>
      <c r="KJ8" s="6280"/>
      <c r="KK8" s="6283"/>
      <c r="KL8" s="6283"/>
      <c r="KM8" s="4168" t="s">
        <v>3942</v>
      </c>
      <c r="KN8" s="4168" t="s">
        <v>3943</v>
      </c>
      <c r="KO8" s="6283"/>
    </row>
    <row r="9" spans="1:301" ht="61.15" thickBot="1">
      <c r="A9" s="6278"/>
      <c r="B9" s="6270" t="s">
        <v>499</v>
      </c>
      <c r="C9" s="6272" t="s">
        <v>1424</v>
      </c>
      <c r="D9" s="2477" t="s">
        <v>499</v>
      </c>
      <c r="E9" s="2033" t="s">
        <v>2672</v>
      </c>
      <c r="F9" s="2034" t="s">
        <v>2673</v>
      </c>
      <c r="G9" s="2035" t="s">
        <v>2674</v>
      </c>
      <c r="H9" s="2035" t="s">
        <v>2675</v>
      </c>
      <c r="I9" s="2036" t="s">
        <v>2676</v>
      </c>
      <c r="J9" s="6262"/>
      <c r="K9" s="6265"/>
      <c r="M9" s="2037" t="s">
        <v>1446</v>
      </c>
      <c r="N9" s="2038" t="s">
        <v>2677</v>
      </c>
      <c r="O9" s="2037" t="s">
        <v>2678</v>
      </c>
      <c r="P9" s="2039" t="s">
        <v>2679</v>
      </c>
      <c r="Q9" s="2038" t="s">
        <v>2680</v>
      </c>
      <c r="R9" s="2037" t="s">
        <v>1425</v>
      </c>
      <c r="S9" s="2039" t="s">
        <v>2681</v>
      </c>
      <c r="T9" s="2039" t="s">
        <v>2682</v>
      </c>
      <c r="U9" s="2038" t="s">
        <v>2683</v>
      </c>
      <c r="V9" s="2037" t="s">
        <v>2684</v>
      </c>
      <c r="W9" s="2039" t="s">
        <v>2685</v>
      </c>
      <c r="X9" s="2039" t="s">
        <v>2686</v>
      </c>
      <c r="Y9" s="2039" t="s">
        <v>2687</v>
      </c>
      <c r="Z9" s="2039" t="s">
        <v>2688</v>
      </c>
      <c r="AA9" s="2038" t="s">
        <v>2689</v>
      </c>
      <c r="AB9" s="2037" t="s">
        <v>2690</v>
      </c>
      <c r="AC9" s="2039" t="s">
        <v>2691</v>
      </c>
      <c r="AD9" s="2039" t="s">
        <v>1423</v>
      </c>
      <c r="AE9" s="2039" t="s">
        <v>2692</v>
      </c>
      <c r="AF9" s="2039" t="s">
        <v>2693</v>
      </c>
      <c r="AG9" s="2039" t="s">
        <v>2694</v>
      </c>
      <c r="AH9" s="2039" t="s">
        <v>2695</v>
      </c>
      <c r="AI9" s="2039" t="s">
        <v>2696</v>
      </c>
      <c r="AJ9" s="2039" t="s">
        <v>2697</v>
      </c>
      <c r="AK9" s="2039" t="s">
        <v>2698</v>
      </c>
      <c r="AL9" s="2038" t="s">
        <v>2699</v>
      </c>
      <c r="AM9" s="2037" t="s">
        <v>2700</v>
      </c>
      <c r="AN9" s="2039" t="s">
        <v>2701</v>
      </c>
      <c r="AO9" s="2039" t="s">
        <v>2702</v>
      </c>
      <c r="AP9" s="2039" t="s">
        <v>2703</v>
      </c>
      <c r="AQ9" s="2039" t="s">
        <v>2704</v>
      </c>
      <c r="AR9" s="2038" t="s">
        <v>2705</v>
      </c>
      <c r="AU9" s="6270"/>
      <c r="AV9" s="6270" t="s">
        <v>499</v>
      </c>
      <c r="AW9" s="6272" t="s">
        <v>1424</v>
      </c>
      <c r="AX9" s="2477" t="s">
        <v>499</v>
      </c>
      <c r="AY9" s="2033" t="s">
        <v>2672</v>
      </c>
      <c r="AZ9" s="2034" t="s">
        <v>2673</v>
      </c>
      <c r="BA9" s="2035" t="s">
        <v>2674</v>
      </c>
      <c r="BB9" s="2035" t="s">
        <v>2675</v>
      </c>
      <c r="BC9" s="2036" t="s">
        <v>2676</v>
      </c>
      <c r="BD9" s="6262"/>
      <c r="BE9" s="6265"/>
      <c r="BG9" s="2037" t="s">
        <v>1446</v>
      </c>
      <c r="BH9" s="2038" t="s">
        <v>2677</v>
      </c>
      <c r="BI9" s="2037" t="s">
        <v>2678</v>
      </c>
      <c r="BJ9" s="2039" t="s">
        <v>2679</v>
      </c>
      <c r="BK9" s="2038" t="s">
        <v>2680</v>
      </c>
      <c r="BL9" s="2037" t="s">
        <v>1425</v>
      </c>
      <c r="BM9" s="2039" t="s">
        <v>2681</v>
      </c>
      <c r="BN9" s="2039" t="s">
        <v>2682</v>
      </c>
      <c r="BO9" s="2038" t="s">
        <v>2683</v>
      </c>
      <c r="BP9" s="2037" t="s">
        <v>2684</v>
      </c>
      <c r="BQ9" s="2039" t="s">
        <v>2685</v>
      </c>
      <c r="BR9" s="2039" t="s">
        <v>2686</v>
      </c>
      <c r="BS9" s="2039" t="s">
        <v>2687</v>
      </c>
      <c r="BT9" s="2039" t="s">
        <v>2688</v>
      </c>
      <c r="BU9" s="2038" t="s">
        <v>2689</v>
      </c>
      <c r="BV9" s="2037" t="s">
        <v>2690</v>
      </c>
      <c r="BW9" s="2039" t="s">
        <v>2691</v>
      </c>
      <c r="BX9" s="2039" t="s">
        <v>1423</v>
      </c>
      <c r="BY9" s="2039" t="s">
        <v>2692</v>
      </c>
      <c r="BZ9" s="2039" t="s">
        <v>2693</v>
      </c>
      <c r="CA9" s="2039" t="s">
        <v>2694</v>
      </c>
      <c r="CB9" s="2039" t="s">
        <v>2695</v>
      </c>
      <c r="CC9" s="2039" t="s">
        <v>2696</v>
      </c>
      <c r="CD9" s="2039" t="s">
        <v>2697</v>
      </c>
      <c r="CE9" s="2039" t="s">
        <v>2698</v>
      </c>
      <c r="CF9" s="2038" t="s">
        <v>2699</v>
      </c>
      <c r="CG9" s="2037" t="s">
        <v>2700</v>
      </c>
      <c r="CH9" s="2039" t="s">
        <v>2701</v>
      </c>
      <c r="CI9" s="2039" t="s">
        <v>2702</v>
      </c>
      <c r="CJ9" s="2039" t="s">
        <v>2703</v>
      </c>
      <c r="CK9" s="2039" t="s">
        <v>2704</v>
      </c>
      <c r="CL9" s="2038" t="s">
        <v>2705</v>
      </c>
      <c r="CO9" s="6270"/>
      <c r="CP9" s="6270" t="s">
        <v>499</v>
      </c>
      <c r="CQ9" s="6272" t="s">
        <v>1424</v>
      </c>
      <c r="CR9" s="2477" t="s">
        <v>499</v>
      </c>
      <c r="CS9" s="2033" t="s">
        <v>2672</v>
      </c>
      <c r="CT9" s="2034" t="s">
        <v>2673</v>
      </c>
      <c r="CU9" s="2035" t="s">
        <v>2674</v>
      </c>
      <c r="CV9" s="2035" t="s">
        <v>2675</v>
      </c>
      <c r="CW9" s="2036" t="s">
        <v>2676</v>
      </c>
      <c r="CX9" s="6262"/>
      <c r="CY9" s="6265"/>
      <c r="DA9" s="2037" t="s">
        <v>1446</v>
      </c>
      <c r="DB9" s="2038" t="s">
        <v>2677</v>
      </c>
      <c r="DC9" s="2037" t="s">
        <v>2678</v>
      </c>
      <c r="DD9" s="2039" t="s">
        <v>2679</v>
      </c>
      <c r="DE9" s="2038" t="s">
        <v>2680</v>
      </c>
      <c r="DF9" s="2037" t="s">
        <v>1425</v>
      </c>
      <c r="DG9" s="2039" t="s">
        <v>2681</v>
      </c>
      <c r="DH9" s="2039" t="s">
        <v>2682</v>
      </c>
      <c r="DI9" s="2038" t="s">
        <v>2683</v>
      </c>
      <c r="DJ9" s="2037" t="s">
        <v>2684</v>
      </c>
      <c r="DK9" s="2039" t="s">
        <v>2685</v>
      </c>
      <c r="DL9" s="2039" t="s">
        <v>2686</v>
      </c>
      <c r="DM9" s="2039" t="s">
        <v>2687</v>
      </c>
      <c r="DN9" s="2039" t="s">
        <v>2688</v>
      </c>
      <c r="DO9" s="2038" t="s">
        <v>2689</v>
      </c>
      <c r="DP9" s="2037" t="s">
        <v>2690</v>
      </c>
      <c r="DQ9" s="2039" t="s">
        <v>2691</v>
      </c>
      <c r="DR9" s="2039" t="s">
        <v>1423</v>
      </c>
      <c r="DS9" s="2039" t="s">
        <v>2692</v>
      </c>
      <c r="DT9" s="2039" t="s">
        <v>2693</v>
      </c>
      <c r="DU9" s="2039" t="s">
        <v>2694</v>
      </c>
      <c r="DV9" s="2039" t="s">
        <v>2695</v>
      </c>
      <c r="DW9" s="2039" t="s">
        <v>2696</v>
      </c>
      <c r="DX9" s="2039" t="s">
        <v>2697</v>
      </c>
      <c r="DY9" s="2039" t="s">
        <v>2698</v>
      </c>
      <c r="DZ9" s="2038" t="s">
        <v>2699</v>
      </c>
      <c r="EA9" s="2037" t="s">
        <v>2700</v>
      </c>
      <c r="EB9" s="2039" t="s">
        <v>2701</v>
      </c>
      <c r="EC9" s="2039" t="s">
        <v>2702</v>
      </c>
      <c r="ED9" s="2039" t="s">
        <v>2703</v>
      </c>
      <c r="EE9" s="2039" t="s">
        <v>2704</v>
      </c>
      <c r="EF9" s="2038" t="s">
        <v>2705</v>
      </c>
      <c r="EI9" s="6270"/>
      <c r="EJ9" s="6270" t="s">
        <v>499</v>
      </c>
      <c r="EK9" s="6272" t="s">
        <v>681</v>
      </c>
      <c r="EL9" s="2477" t="s">
        <v>499</v>
      </c>
      <c r="EM9" s="2033" t="s">
        <v>2672</v>
      </c>
      <c r="EN9" s="2034" t="s">
        <v>2673</v>
      </c>
      <c r="EO9" s="2035" t="s">
        <v>2674</v>
      </c>
      <c r="EP9" s="2035" t="s">
        <v>2675</v>
      </c>
      <c r="EQ9" s="2036" t="s">
        <v>2676</v>
      </c>
      <c r="ER9" s="6262"/>
      <c r="ES9" s="6265"/>
      <c r="ET9" s="2029"/>
      <c r="EU9" s="2037" t="s">
        <v>1446</v>
      </c>
      <c r="EV9" s="2038" t="s">
        <v>2677</v>
      </c>
      <c r="EW9" s="2037" t="s">
        <v>2678</v>
      </c>
      <c r="EX9" s="2039" t="s">
        <v>2679</v>
      </c>
      <c r="EY9" s="2038" t="s">
        <v>2680</v>
      </c>
      <c r="EZ9" s="2037" t="s">
        <v>1425</v>
      </c>
      <c r="FA9" s="2039" t="s">
        <v>2681</v>
      </c>
      <c r="FB9" s="2039" t="s">
        <v>2682</v>
      </c>
      <c r="FC9" s="2038" t="s">
        <v>2683</v>
      </c>
      <c r="FD9" s="2037" t="s">
        <v>2684</v>
      </c>
      <c r="FE9" s="2039" t="s">
        <v>2685</v>
      </c>
      <c r="FF9" s="2039" t="s">
        <v>2686</v>
      </c>
      <c r="FG9" s="2039" t="s">
        <v>2687</v>
      </c>
      <c r="FH9" s="2039" t="s">
        <v>2688</v>
      </c>
      <c r="FI9" s="2038" t="s">
        <v>2689</v>
      </c>
      <c r="FJ9" s="2037" t="s">
        <v>2690</v>
      </c>
      <c r="FK9" s="2039" t="s">
        <v>2691</v>
      </c>
      <c r="FL9" s="2039" t="s">
        <v>1423</v>
      </c>
      <c r="FM9" s="2039" t="s">
        <v>2692</v>
      </c>
      <c r="FN9" s="2039" t="s">
        <v>2693</v>
      </c>
      <c r="FO9" s="2039" t="s">
        <v>2694</v>
      </c>
      <c r="FP9" s="2039" t="s">
        <v>2695</v>
      </c>
      <c r="FQ9" s="2039" t="s">
        <v>2696</v>
      </c>
      <c r="FR9" s="2039" t="s">
        <v>2697</v>
      </c>
      <c r="FS9" s="2039" t="s">
        <v>2698</v>
      </c>
      <c r="FT9" s="2038" t="s">
        <v>2699</v>
      </c>
      <c r="FU9" s="2037" t="s">
        <v>2700</v>
      </c>
      <c r="FV9" s="2039" t="s">
        <v>2701</v>
      </c>
      <c r="FW9" s="2039" t="s">
        <v>2702</v>
      </c>
      <c r="FX9" s="2039" t="s">
        <v>2703</v>
      </c>
      <c r="FY9" s="2039" t="s">
        <v>2704</v>
      </c>
      <c r="FZ9" s="2038" t="s">
        <v>2705</v>
      </c>
      <c r="GC9" s="6270"/>
      <c r="GD9" s="6270" t="s">
        <v>499</v>
      </c>
      <c r="GE9" s="6272" t="s">
        <v>681</v>
      </c>
      <c r="GF9" s="2477" t="s">
        <v>499</v>
      </c>
      <c r="GG9" s="2033" t="s">
        <v>2672</v>
      </c>
      <c r="GH9" s="2034" t="s">
        <v>2673</v>
      </c>
      <c r="GI9" s="2035" t="s">
        <v>2674</v>
      </c>
      <c r="GJ9" s="2035" t="s">
        <v>2675</v>
      </c>
      <c r="GK9" s="2036" t="s">
        <v>2676</v>
      </c>
      <c r="GL9" s="6262"/>
      <c r="GM9" s="6265"/>
      <c r="GN9" s="2029"/>
      <c r="GO9" s="2037" t="s">
        <v>1446</v>
      </c>
      <c r="GP9" s="2038" t="s">
        <v>2677</v>
      </c>
      <c r="GQ9" s="2037" t="s">
        <v>2678</v>
      </c>
      <c r="GR9" s="2039" t="s">
        <v>2679</v>
      </c>
      <c r="GS9" s="2038" t="s">
        <v>2680</v>
      </c>
      <c r="GT9" s="2037" t="s">
        <v>1425</v>
      </c>
      <c r="GU9" s="2039" t="s">
        <v>2681</v>
      </c>
      <c r="GV9" s="2039" t="s">
        <v>2682</v>
      </c>
      <c r="GW9" s="2038" t="s">
        <v>2683</v>
      </c>
      <c r="GX9" s="2037" t="s">
        <v>2684</v>
      </c>
      <c r="GY9" s="2039" t="s">
        <v>2685</v>
      </c>
      <c r="GZ9" s="2039" t="s">
        <v>2686</v>
      </c>
      <c r="HA9" s="2039" t="s">
        <v>2687</v>
      </c>
      <c r="HB9" s="2039" t="s">
        <v>2688</v>
      </c>
      <c r="HC9" s="2038" t="s">
        <v>2689</v>
      </c>
      <c r="HD9" s="2037" t="s">
        <v>2690</v>
      </c>
      <c r="HE9" s="2039" t="s">
        <v>2691</v>
      </c>
      <c r="HF9" s="2039" t="s">
        <v>1423</v>
      </c>
      <c r="HG9" s="2039" t="s">
        <v>2692</v>
      </c>
      <c r="HH9" s="2039" t="s">
        <v>2693</v>
      </c>
      <c r="HI9" s="2039" t="s">
        <v>2694</v>
      </c>
      <c r="HJ9" s="2039" t="s">
        <v>2695</v>
      </c>
      <c r="HK9" s="2039" t="s">
        <v>2696</v>
      </c>
      <c r="HL9" s="2039" t="s">
        <v>2697</v>
      </c>
      <c r="HM9" s="2039" t="s">
        <v>2698</v>
      </c>
      <c r="HN9" s="2038" t="s">
        <v>2699</v>
      </c>
      <c r="HO9" s="2037" t="s">
        <v>2700</v>
      </c>
      <c r="HP9" s="2039" t="s">
        <v>2701</v>
      </c>
      <c r="HQ9" s="2039" t="s">
        <v>2702</v>
      </c>
      <c r="HR9" s="2039" t="s">
        <v>2703</v>
      </c>
      <c r="HS9" s="2039" t="s">
        <v>2704</v>
      </c>
      <c r="HT9" s="2038" t="s">
        <v>2705</v>
      </c>
      <c r="HW9" s="6270"/>
      <c r="HX9" s="6270" t="s">
        <v>499</v>
      </c>
      <c r="HY9" s="6272" t="s">
        <v>681</v>
      </c>
      <c r="HZ9" s="2477" t="s">
        <v>499</v>
      </c>
      <c r="IA9" s="2033" t="s">
        <v>2672</v>
      </c>
      <c r="IB9" s="2034" t="s">
        <v>2673</v>
      </c>
      <c r="IC9" s="2035" t="s">
        <v>2674</v>
      </c>
      <c r="ID9" s="2035" t="s">
        <v>2675</v>
      </c>
      <c r="IE9" s="2036" t="s">
        <v>2676</v>
      </c>
      <c r="IF9" s="6262"/>
      <c r="IG9" s="6265"/>
      <c r="IH9" s="2029"/>
      <c r="II9" s="2037" t="s">
        <v>1446</v>
      </c>
      <c r="IJ9" s="2038" t="s">
        <v>2677</v>
      </c>
      <c r="IK9" s="2037" t="s">
        <v>2678</v>
      </c>
      <c r="IL9" s="2039" t="s">
        <v>2679</v>
      </c>
      <c r="IM9" s="2038" t="s">
        <v>2680</v>
      </c>
      <c r="IN9" s="2037" t="s">
        <v>1425</v>
      </c>
      <c r="IO9" s="2039" t="s">
        <v>2681</v>
      </c>
      <c r="IP9" s="2039" t="s">
        <v>2682</v>
      </c>
      <c r="IQ9" s="2038" t="s">
        <v>2683</v>
      </c>
      <c r="IR9" s="2037" t="s">
        <v>2684</v>
      </c>
      <c r="IS9" s="2039" t="s">
        <v>2685</v>
      </c>
      <c r="IT9" s="2039" t="s">
        <v>2686</v>
      </c>
      <c r="IU9" s="2039" t="s">
        <v>2687</v>
      </c>
      <c r="IV9" s="2039" t="s">
        <v>2688</v>
      </c>
      <c r="IW9" s="2038" t="s">
        <v>2689</v>
      </c>
      <c r="IX9" s="2037" t="s">
        <v>2690</v>
      </c>
      <c r="IY9" s="2039" t="s">
        <v>2691</v>
      </c>
      <c r="IZ9" s="2039" t="s">
        <v>1423</v>
      </c>
      <c r="JA9" s="2039" t="s">
        <v>2692</v>
      </c>
      <c r="JB9" s="2039" t="s">
        <v>2693</v>
      </c>
      <c r="JC9" s="2039" t="s">
        <v>2694</v>
      </c>
      <c r="JD9" s="2039" t="s">
        <v>2695</v>
      </c>
      <c r="JE9" s="2039" t="s">
        <v>2696</v>
      </c>
      <c r="JF9" s="2039" t="s">
        <v>2697</v>
      </c>
      <c r="JG9" s="2039" t="s">
        <v>2698</v>
      </c>
      <c r="JH9" s="2038" t="s">
        <v>2699</v>
      </c>
      <c r="JI9" s="2037" t="s">
        <v>2700</v>
      </c>
      <c r="JJ9" s="2039" t="s">
        <v>2701</v>
      </c>
      <c r="JK9" s="2039" t="s">
        <v>2702</v>
      </c>
      <c r="JL9" s="2039" t="s">
        <v>2703</v>
      </c>
      <c r="JM9" s="2039" t="s">
        <v>2704</v>
      </c>
      <c r="JN9" s="2038" t="s">
        <v>2705</v>
      </c>
      <c r="JQ9" s="6246"/>
      <c r="JR9" s="6249"/>
      <c r="JS9" s="6251"/>
      <c r="JT9" s="6253"/>
      <c r="JU9" s="6255"/>
      <c r="JY9" s="6242"/>
      <c r="JZ9" s="2098" t="s">
        <v>2817</v>
      </c>
      <c r="KA9" s="2099" t="s">
        <v>2817</v>
      </c>
      <c r="KB9" s="2100" t="s">
        <v>2817</v>
      </c>
      <c r="KC9" s="2101" t="s">
        <v>2817</v>
      </c>
      <c r="KD9" s="2098" t="s">
        <v>2817</v>
      </c>
      <c r="KE9" s="2099" t="s">
        <v>2817</v>
      </c>
      <c r="KF9" s="2100" t="s">
        <v>2817</v>
      </c>
      <c r="KG9" s="2101" t="s">
        <v>2817</v>
      </c>
      <c r="KJ9" s="6281"/>
      <c r="KK9" s="4167" t="s">
        <v>3944</v>
      </c>
      <c r="KL9" s="4167" t="s">
        <v>3944</v>
      </c>
      <c r="KM9" s="4167" t="s">
        <v>3944</v>
      </c>
      <c r="KN9" s="4167" t="s">
        <v>3944</v>
      </c>
      <c r="KO9" s="4166" t="s">
        <v>3944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06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06</v>
      </c>
      <c r="AR10" s="4204" t="s">
        <v>2706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06</v>
      </c>
      <c r="CL10" s="4204" t="s">
        <v>2706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06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06</v>
      </c>
      <c r="EF10" s="4204" t="s">
        <v>2706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06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06</v>
      </c>
      <c r="FZ10" s="4204" t="s">
        <v>2706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06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06</v>
      </c>
      <c r="HT10" s="4204" t="s">
        <v>2706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06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06</v>
      </c>
      <c r="JN10" s="4204" t="s">
        <v>2706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2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06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06</v>
      </c>
      <c r="AR11" s="4202" t="s">
        <v>2706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06</v>
      </c>
      <c r="CL11" s="4202" t="s">
        <v>2706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06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06</v>
      </c>
      <c r="EF11" s="4202" t="s">
        <v>2706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06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06</v>
      </c>
      <c r="FZ11" s="4202" t="s">
        <v>2706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06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06</v>
      </c>
      <c r="HT11" s="4202" t="s">
        <v>2706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06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06</v>
      </c>
      <c r="JN11" s="4202" t="s">
        <v>2706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3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06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06</v>
      </c>
      <c r="AR12" s="4177" t="s">
        <v>2706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06</v>
      </c>
      <c r="CL12" s="4177" t="s">
        <v>2706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06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06</v>
      </c>
      <c r="EF12" s="4177" t="s">
        <v>2706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06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06</v>
      </c>
      <c r="FZ12" s="4177" t="s">
        <v>2706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06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06</v>
      </c>
      <c r="HT12" s="4177" t="s">
        <v>2706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06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06</v>
      </c>
      <c r="JN12" s="4177" t="s">
        <v>2706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04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05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794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07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06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08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09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0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1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06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06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06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2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3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06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14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15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16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17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197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18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1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19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1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2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07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07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06</v>
      </c>
      <c r="Q30" s="2432" t="s">
        <v>2706</v>
      </c>
      <c r="R30" s="2431" t="s">
        <v>2706</v>
      </c>
      <c r="S30" s="2433" t="s">
        <v>2706</v>
      </c>
      <c r="T30" s="2433" t="s">
        <v>2706</v>
      </c>
      <c r="U30" s="2432" t="s">
        <v>2706</v>
      </c>
      <c r="V30" s="2431">
        <v>0.41700000000000004</v>
      </c>
      <c r="W30" s="2434" t="s">
        <v>2706</v>
      </c>
      <c r="X30" s="2433" t="s">
        <v>2706</v>
      </c>
      <c r="Y30" s="2433" t="s">
        <v>2706</v>
      </c>
      <c r="Z30" s="2433" t="s">
        <v>2706</v>
      </c>
      <c r="AA30" s="2432" t="s">
        <v>2706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06</v>
      </c>
      <c r="AG30" s="2433" t="s">
        <v>2706</v>
      </c>
      <c r="AH30" s="2434" t="s">
        <v>2706</v>
      </c>
      <c r="AI30" s="2433" t="s">
        <v>2706</v>
      </c>
      <c r="AJ30" s="2433" t="s">
        <v>2706</v>
      </c>
      <c r="AK30" s="2433" t="s">
        <v>2706</v>
      </c>
      <c r="AL30" s="2432" t="s">
        <v>2706</v>
      </c>
      <c r="AM30" s="2431" t="s">
        <v>2706</v>
      </c>
      <c r="AN30" s="2433" t="s">
        <v>2706</v>
      </c>
      <c r="AO30" s="2433" t="s">
        <v>2706</v>
      </c>
      <c r="AP30" s="2433" t="s">
        <v>2706</v>
      </c>
      <c r="AQ30" s="2433" t="s">
        <v>2706</v>
      </c>
      <c r="AR30" s="2432" t="s">
        <v>2706</v>
      </c>
      <c r="AS30" s="2488"/>
      <c r="AU30" s="2478" t="s">
        <v>2707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06</v>
      </c>
      <c r="BK30" s="2432" t="s">
        <v>2706</v>
      </c>
      <c r="BL30" s="2431" t="s">
        <v>2706</v>
      </c>
      <c r="BM30" s="2433" t="s">
        <v>2706</v>
      </c>
      <c r="BN30" s="2433" t="s">
        <v>2706</v>
      </c>
      <c r="BO30" s="2432" t="s">
        <v>2706</v>
      </c>
      <c r="BP30" s="2431">
        <v>0.32899999999999996</v>
      </c>
      <c r="BQ30" s="2434" t="s">
        <v>2706</v>
      </c>
      <c r="BR30" s="2433" t="s">
        <v>2706</v>
      </c>
      <c r="BS30" s="2433" t="s">
        <v>2706</v>
      </c>
      <c r="BT30" s="2433" t="s">
        <v>2706</v>
      </c>
      <c r="BU30" s="2432" t="s">
        <v>2706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06</v>
      </c>
      <c r="CA30" s="2433" t="s">
        <v>2706</v>
      </c>
      <c r="CB30" s="2434" t="s">
        <v>2706</v>
      </c>
      <c r="CC30" s="2433" t="s">
        <v>2706</v>
      </c>
      <c r="CD30" s="2433" t="s">
        <v>2706</v>
      </c>
      <c r="CE30" s="2433" t="s">
        <v>2706</v>
      </c>
      <c r="CF30" s="2432" t="s">
        <v>2706</v>
      </c>
      <c r="CG30" s="2431" t="s">
        <v>2706</v>
      </c>
      <c r="CH30" s="2433" t="s">
        <v>2706</v>
      </c>
      <c r="CI30" s="2433" t="s">
        <v>2706</v>
      </c>
      <c r="CJ30" s="2433" t="s">
        <v>2706</v>
      </c>
      <c r="CK30" s="2433" t="s">
        <v>2706</v>
      </c>
      <c r="CL30" s="2432" t="s">
        <v>2706</v>
      </c>
      <c r="CO30" s="2478" t="s">
        <v>2707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06</v>
      </c>
      <c r="DE30" s="2432" t="s">
        <v>2706</v>
      </c>
      <c r="DF30" s="2431" t="s">
        <v>2706</v>
      </c>
      <c r="DG30" s="2433" t="s">
        <v>2706</v>
      </c>
      <c r="DH30" s="2433" t="s">
        <v>2706</v>
      </c>
      <c r="DI30" s="2432" t="s">
        <v>2706</v>
      </c>
      <c r="DJ30" s="2431">
        <v>0.21199999999999999</v>
      </c>
      <c r="DK30" s="2434" t="s">
        <v>2706</v>
      </c>
      <c r="DL30" s="2433" t="s">
        <v>2706</v>
      </c>
      <c r="DM30" s="2433" t="s">
        <v>2706</v>
      </c>
      <c r="DN30" s="2433" t="s">
        <v>2706</v>
      </c>
      <c r="DO30" s="2432" t="s">
        <v>2706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06</v>
      </c>
      <c r="DU30" s="2433" t="s">
        <v>2706</v>
      </c>
      <c r="DV30" s="2434" t="s">
        <v>2706</v>
      </c>
      <c r="DW30" s="2433" t="s">
        <v>2706</v>
      </c>
      <c r="DX30" s="2433" t="s">
        <v>2706</v>
      </c>
      <c r="DY30" s="2433" t="s">
        <v>2706</v>
      </c>
      <c r="DZ30" s="2432" t="s">
        <v>2706</v>
      </c>
      <c r="EA30" s="2431" t="s">
        <v>2706</v>
      </c>
      <c r="EB30" s="2433" t="s">
        <v>2706</v>
      </c>
      <c r="EC30" s="2433" t="s">
        <v>2706</v>
      </c>
      <c r="ED30" s="2433" t="s">
        <v>2706</v>
      </c>
      <c r="EE30" s="2433" t="s">
        <v>2706</v>
      </c>
      <c r="EF30" s="2432" t="s">
        <v>2706</v>
      </c>
      <c r="EG30" s="2488"/>
      <c r="EI30" s="2478" t="s">
        <v>2707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06</v>
      </c>
      <c r="EY30" s="2432" t="s">
        <v>2706</v>
      </c>
      <c r="EZ30" s="2431" t="s">
        <v>2706</v>
      </c>
      <c r="FA30" s="2433" t="s">
        <v>2706</v>
      </c>
      <c r="FB30" s="2433" t="s">
        <v>2706</v>
      </c>
      <c r="FC30" s="2432" t="s">
        <v>2706</v>
      </c>
      <c r="FD30" s="2431">
        <v>0.23799999999999999</v>
      </c>
      <c r="FE30" s="2434" t="s">
        <v>2706</v>
      </c>
      <c r="FF30" s="2433" t="s">
        <v>2706</v>
      </c>
      <c r="FG30" s="2433" t="s">
        <v>2706</v>
      </c>
      <c r="FH30" s="2433" t="s">
        <v>2706</v>
      </c>
      <c r="FI30" s="2432" t="s">
        <v>2706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06</v>
      </c>
      <c r="FO30" s="2433" t="s">
        <v>2706</v>
      </c>
      <c r="FP30" s="2434" t="s">
        <v>2706</v>
      </c>
      <c r="FQ30" s="2433" t="s">
        <v>2706</v>
      </c>
      <c r="FR30" s="2433" t="s">
        <v>2706</v>
      </c>
      <c r="FS30" s="2433" t="s">
        <v>2706</v>
      </c>
      <c r="FT30" s="2432" t="s">
        <v>2706</v>
      </c>
      <c r="FU30" s="2431" t="s">
        <v>2706</v>
      </c>
      <c r="FV30" s="2433" t="s">
        <v>2706</v>
      </c>
      <c r="FW30" s="2433" t="s">
        <v>2706</v>
      </c>
      <c r="FX30" s="2433" t="s">
        <v>2706</v>
      </c>
      <c r="FY30" s="2433" t="s">
        <v>2706</v>
      </c>
      <c r="FZ30" s="2432" t="s">
        <v>2706</v>
      </c>
      <c r="GA30" s="2488"/>
      <c r="GC30" s="2478" t="s">
        <v>2707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06</v>
      </c>
      <c r="GS30" s="2432" t="s">
        <v>2706</v>
      </c>
      <c r="GT30" s="2431" t="s">
        <v>2706</v>
      </c>
      <c r="GU30" s="2433" t="s">
        <v>2706</v>
      </c>
      <c r="GV30" s="2433" t="s">
        <v>2706</v>
      </c>
      <c r="GW30" s="2432" t="s">
        <v>2706</v>
      </c>
      <c r="GX30" s="2431">
        <v>0.19</v>
      </c>
      <c r="GY30" s="2434" t="s">
        <v>2706</v>
      </c>
      <c r="GZ30" s="2433" t="s">
        <v>2706</v>
      </c>
      <c r="HA30" s="2433" t="s">
        <v>2706</v>
      </c>
      <c r="HB30" s="2433" t="s">
        <v>2706</v>
      </c>
      <c r="HC30" s="2432" t="s">
        <v>2706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06</v>
      </c>
      <c r="HI30" s="2433" t="s">
        <v>2706</v>
      </c>
      <c r="HJ30" s="2434" t="s">
        <v>2706</v>
      </c>
      <c r="HK30" s="2433" t="s">
        <v>2706</v>
      </c>
      <c r="HL30" s="2433" t="s">
        <v>2706</v>
      </c>
      <c r="HM30" s="2433" t="s">
        <v>2706</v>
      </c>
      <c r="HN30" s="2432" t="s">
        <v>2706</v>
      </c>
      <c r="HO30" s="2431" t="s">
        <v>2706</v>
      </c>
      <c r="HP30" s="2433" t="s">
        <v>2706</v>
      </c>
      <c r="HQ30" s="2433" t="s">
        <v>2706</v>
      </c>
      <c r="HR30" s="2433" t="s">
        <v>2706</v>
      </c>
      <c r="HS30" s="2433" t="s">
        <v>2706</v>
      </c>
      <c r="HT30" s="2432" t="s">
        <v>2706</v>
      </c>
      <c r="HW30" s="2478" t="s">
        <v>2707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06</v>
      </c>
      <c r="IM30" s="2432" t="s">
        <v>2706</v>
      </c>
      <c r="IN30" s="2431" t="s">
        <v>2706</v>
      </c>
      <c r="IO30" s="2433" t="s">
        <v>2706</v>
      </c>
      <c r="IP30" s="2433" t="s">
        <v>2706</v>
      </c>
      <c r="IQ30" s="2432" t="s">
        <v>2706</v>
      </c>
      <c r="IR30" s="2431">
        <v>4.8000000000000001E-2</v>
      </c>
      <c r="IS30" s="2434" t="s">
        <v>2706</v>
      </c>
      <c r="IT30" s="2433" t="s">
        <v>2706</v>
      </c>
      <c r="IU30" s="2433" t="s">
        <v>2706</v>
      </c>
      <c r="IV30" s="2433" t="s">
        <v>2706</v>
      </c>
      <c r="IW30" s="2432" t="s">
        <v>2706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06</v>
      </c>
      <c r="JC30" s="2433" t="s">
        <v>2706</v>
      </c>
      <c r="JD30" s="2434" t="s">
        <v>2706</v>
      </c>
      <c r="JE30" s="2433" t="s">
        <v>2706</v>
      </c>
      <c r="JF30" s="2433" t="s">
        <v>2706</v>
      </c>
      <c r="JG30" s="2433" t="s">
        <v>2706</v>
      </c>
      <c r="JH30" s="2432" t="s">
        <v>2706</v>
      </c>
      <c r="JI30" s="2431" t="s">
        <v>2706</v>
      </c>
      <c r="JJ30" s="2433" t="s">
        <v>2706</v>
      </c>
      <c r="JK30" s="2433" t="s">
        <v>2706</v>
      </c>
      <c r="JL30" s="2433" t="s">
        <v>2706</v>
      </c>
      <c r="JM30" s="2433" t="s">
        <v>2706</v>
      </c>
      <c r="JN30" s="2432" t="s">
        <v>2706</v>
      </c>
      <c r="JQ30" s="2965" t="s">
        <v>2803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0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06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06</v>
      </c>
      <c r="Q31" s="2427" t="s">
        <v>2706</v>
      </c>
      <c r="R31" s="2426" t="s">
        <v>2706</v>
      </c>
      <c r="S31" s="2394" t="s">
        <v>2706</v>
      </c>
      <c r="T31" s="2394" t="s">
        <v>2706</v>
      </c>
      <c r="U31" s="2427" t="s">
        <v>2706</v>
      </c>
      <c r="V31" s="2426">
        <v>0.39200000000000002</v>
      </c>
      <c r="W31" s="2428" t="s">
        <v>2706</v>
      </c>
      <c r="X31" s="2394" t="s">
        <v>2706</v>
      </c>
      <c r="Y31" s="2394" t="s">
        <v>2706</v>
      </c>
      <c r="Z31" s="2394" t="s">
        <v>2706</v>
      </c>
      <c r="AA31" s="2427" t="s">
        <v>2706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06</v>
      </c>
      <c r="AG31" s="2394" t="s">
        <v>2706</v>
      </c>
      <c r="AH31" s="2428" t="s">
        <v>2706</v>
      </c>
      <c r="AI31" s="2394" t="s">
        <v>2706</v>
      </c>
      <c r="AJ31" s="2394" t="s">
        <v>2706</v>
      </c>
      <c r="AK31" s="2394" t="s">
        <v>2706</v>
      </c>
      <c r="AL31" s="2427" t="s">
        <v>2706</v>
      </c>
      <c r="AM31" s="2426" t="s">
        <v>2706</v>
      </c>
      <c r="AN31" s="2394" t="s">
        <v>2706</v>
      </c>
      <c r="AO31" s="2394" t="s">
        <v>2706</v>
      </c>
      <c r="AP31" s="2394" t="s">
        <v>2706</v>
      </c>
      <c r="AQ31" s="2394" t="s">
        <v>2706</v>
      </c>
      <c r="AR31" s="2427" t="s">
        <v>2706</v>
      </c>
      <c r="AU31" s="2479" t="s">
        <v>2806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06</v>
      </c>
      <c r="BK31" s="2427" t="s">
        <v>2706</v>
      </c>
      <c r="BL31" s="2426" t="s">
        <v>2706</v>
      </c>
      <c r="BM31" s="2394" t="s">
        <v>2706</v>
      </c>
      <c r="BN31" s="2394" t="s">
        <v>2706</v>
      </c>
      <c r="BO31" s="2427" t="s">
        <v>2706</v>
      </c>
      <c r="BP31" s="2426">
        <v>0.33299999999999996</v>
      </c>
      <c r="BQ31" s="2428" t="s">
        <v>2706</v>
      </c>
      <c r="BR31" s="2394" t="s">
        <v>2706</v>
      </c>
      <c r="BS31" s="2394" t="s">
        <v>2706</v>
      </c>
      <c r="BT31" s="2394" t="s">
        <v>2706</v>
      </c>
      <c r="BU31" s="2427" t="s">
        <v>2706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06</v>
      </c>
      <c r="CA31" s="2394" t="s">
        <v>2706</v>
      </c>
      <c r="CB31" s="2428" t="s">
        <v>2706</v>
      </c>
      <c r="CC31" s="2394" t="s">
        <v>2706</v>
      </c>
      <c r="CD31" s="2394" t="s">
        <v>2706</v>
      </c>
      <c r="CE31" s="2394" t="s">
        <v>2706</v>
      </c>
      <c r="CF31" s="2427" t="s">
        <v>2706</v>
      </c>
      <c r="CG31" s="2426" t="s">
        <v>2706</v>
      </c>
      <c r="CH31" s="2394" t="s">
        <v>2706</v>
      </c>
      <c r="CI31" s="2394" t="s">
        <v>2706</v>
      </c>
      <c r="CJ31" s="2394" t="s">
        <v>2706</v>
      </c>
      <c r="CK31" s="2394" t="s">
        <v>2706</v>
      </c>
      <c r="CL31" s="2427" t="s">
        <v>2706</v>
      </c>
      <c r="CO31" s="2479" t="s">
        <v>2806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06</v>
      </c>
      <c r="DE31" s="2427" t="s">
        <v>2706</v>
      </c>
      <c r="DF31" s="2426" t="s">
        <v>2706</v>
      </c>
      <c r="DG31" s="2394" t="s">
        <v>2706</v>
      </c>
      <c r="DH31" s="2394" t="s">
        <v>2706</v>
      </c>
      <c r="DI31" s="2427" t="s">
        <v>2706</v>
      </c>
      <c r="DJ31" s="2426">
        <v>0.15</v>
      </c>
      <c r="DK31" s="2428" t="s">
        <v>2706</v>
      </c>
      <c r="DL31" s="2394" t="s">
        <v>2706</v>
      </c>
      <c r="DM31" s="2394" t="s">
        <v>2706</v>
      </c>
      <c r="DN31" s="2394" t="s">
        <v>2706</v>
      </c>
      <c r="DO31" s="2427" t="s">
        <v>2706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06</v>
      </c>
      <c r="DU31" s="2394" t="s">
        <v>2706</v>
      </c>
      <c r="DV31" s="2428" t="s">
        <v>2706</v>
      </c>
      <c r="DW31" s="2394" t="s">
        <v>2706</v>
      </c>
      <c r="DX31" s="2394" t="s">
        <v>2706</v>
      </c>
      <c r="DY31" s="2394" t="s">
        <v>2706</v>
      </c>
      <c r="DZ31" s="2427" t="s">
        <v>2706</v>
      </c>
      <c r="EA31" s="2426" t="s">
        <v>2706</v>
      </c>
      <c r="EB31" s="2394" t="s">
        <v>2706</v>
      </c>
      <c r="EC31" s="2394" t="s">
        <v>2706</v>
      </c>
      <c r="ED31" s="2394" t="s">
        <v>2706</v>
      </c>
      <c r="EE31" s="2394" t="s">
        <v>2706</v>
      </c>
      <c r="EF31" s="2427" t="s">
        <v>2706</v>
      </c>
      <c r="EG31" s="2488"/>
      <c r="EI31" s="2479" t="s">
        <v>2806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06</v>
      </c>
      <c r="EY31" s="2427" t="s">
        <v>2706</v>
      </c>
      <c r="EZ31" s="2426" t="s">
        <v>2706</v>
      </c>
      <c r="FA31" s="2394" t="s">
        <v>2706</v>
      </c>
      <c r="FB31" s="2394" t="s">
        <v>2706</v>
      </c>
      <c r="FC31" s="2427" t="s">
        <v>2706</v>
      </c>
      <c r="FD31" s="2426">
        <v>0.22700000000000001</v>
      </c>
      <c r="FE31" s="2428" t="s">
        <v>2706</v>
      </c>
      <c r="FF31" s="2394" t="s">
        <v>2706</v>
      </c>
      <c r="FG31" s="2394" t="s">
        <v>2706</v>
      </c>
      <c r="FH31" s="2394" t="s">
        <v>2706</v>
      </c>
      <c r="FI31" s="2427" t="s">
        <v>2706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06</v>
      </c>
      <c r="FO31" s="2394" t="s">
        <v>2706</v>
      </c>
      <c r="FP31" s="2428" t="s">
        <v>2706</v>
      </c>
      <c r="FQ31" s="2394" t="s">
        <v>2706</v>
      </c>
      <c r="FR31" s="2394" t="s">
        <v>2706</v>
      </c>
      <c r="FS31" s="2394" t="s">
        <v>2706</v>
      </c>
      <c r="FT31" s="2427" t="s">
        <v>2706</v>
      </c>
      <c r="FU31" s="2426" t="s">
        <v>2706</v>
      </c>
      <c r="FV31" s="2394" t="s">
        <v>2706</v>
      </c>
      <c r="FW31" s="2394" t="s">
        <v>2706</v>
      </c>
      <c r="FX31" s="2394" t="s">
        <v>2706</v>
      </c>
      <c r="FY31" s="2394" t="s">
        <v>2706</v>
      </c>
      <c r="FZ31" s="2427" t="s">
        <v>2706</v>
      </c>
      <c r="GA31" s="2488"/>
      <c r="GC31" s="2479" t="s">
        <v>2806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06</v>
      </c>
      <c r="GS31" s="2427" t="s">
        <v>2706</v>
      </c>
      <c r="GT31" s="2426" t="s">
        <v>2706</v>
      </c>
      <c r="GU31" s="2394" t="s">
        <v>2706</v>
      </c>
      <c r="GV31" s="2394" t="s">
        <v>2706</v>
      </c>
      <c r="GW31" s="2427" t="s">
        <v>2706</v>
      </c>
      <c r="GX31" s="2426">
        <v>0.161</v>
      </c>
      <c r="GY31" s="2428" t="s">
        <v>2706</v>
      </c>
      <c r="GZ31" s="2394" t="s">
        <v>2706</v>
      </c>
      <c r="HA31" s="2394" t="s">
        <v>2706</v>
      </c>
      <c r="HB31" s="2394" t="s">
        <v>2706</v>
      </c>
      <c r="HC31" s="2427" t="s">
        <v>2706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06</v>
      </c>
      <c r="HI31" s="2394" t="s">
        <v>2706</v>
      </c>
      <c r="HJ31" s="2428" t="s">
        <v>2706</v>
      </c>
      <c r="HK31" s="2394" t="s">
        <v>2706</v>
      </c>
      <c r="HL31" s="2394" t="s">
        <v>2706</v>
      </c>
      <c r="HM31" s="2394" t="s">
        <v>2706</v>
      </c>
      <c r="HN31" s="2427" t="s">
        <v>2706</v>
      </c>
      <c r="HO31" s="2426" t="s">
        <v>2706</v>
      </c>
      <c r="HP31" s="2394" t="s">
        <v>2706</v>
      </c>
      <c r="HQ31" s="2394" t="s">
        <v>2706</v>
      </c>
      <c r="HR31" s="2394" t="s">
        <v>2706</v>
      </c>
      <c r="HS31" s="2394" t="s">
        <v>2706</v>
      </c>
      <c r="HT31" s="2427" t="s">
        <v>2706</v>
      </c>
      <c r="HW31" s="2479" t="s">
        <v>2806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06</v>
      </c>
      <c r="IM31" s="2427" t="s">
        <v>2706</v>
      </c>
      <c r="IN31" s="2426" t="s">
        <v>2706</v>
      </c>
      <c r="IO31" s="2394" t="s">
        <v>2706</v>
      </c>
      <c r="IP31" s="2394" t="s">
        <v>2706</v>
      </c>
      <c r="IQ31" s="2427" t="s">
        <v>2706</v>
      </c>
      <c r="IR31" s="2426">
        <v>6.6000000000000003E-2</v>
      </c>
      <c r="IS31" s="2428" t="s">
        <v>2706</v>
      </c>
      <c r="IT31" s="2394" t="s">
        <v>2706</v>
      </c>
      <c r="IU31" s="2394" t="s">
        <v>2706</v>
      </c>
      <c r="IV31" s="2394" t="s">
        <v>2706</v>
      </c>
      <c r="IW31" s="2427" t="s">
        <v>2706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06</v>
      </c>
      <c r="JC31" s="2394" t="s">
        <v>2706</v>
      </c>
      <c r="JD31" s="2428" t="s">
        <v>2706</v>
      </c>
      <c r="JE31" s="2394" t="s">
        <v>2706</v>
      </c>
      <c r="JF31" s="2394" t="s">
        <v>2706</v>
      </c>
      <c r="JG31" s="2394" t="s">
        <v>2706</v>
      </c>
      <c r="JH31" s="2427" t="s">
        <v>2706</v>
      </c>
      <c r="JI31" s="2426" t="s">
        <v>2706</v>
      </c>
      <c r="JJ31" s="2394" t="s">
        <v>2706</v>
      </c>
      <c r="JK31" s="2394" t="s">
        <v>2706</v>
      </c>
      <c r="JL31" s="2394" t="s">
        <v>2706</v>
      </c>
      <c r="JM31" s="2394" t="s">
        <v>2706</v>
      </c>
      <c r="JN31" s="2427" t="s">
        <v>2706</v>
      </c>
      <c r="JQ31" s="2960" t="s">
        <v>2804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08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08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06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06</v>
      </c>
      <c r="AR32" s="2427" t="s">
        <v>2706</v>
      </c>
      <c r="AU32" s="2479" t="s">
        <v>2708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06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06</v>
      </c>
      <c r="CL32" s="2427" t="s">
        <v>2706</v>
      </c>
      <c r="CO32" s="2479" t="s">
        <v>2708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06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06</v>
      </c>
      <c r="EF32" s="2427" t="s">
        <v>2706</v>
      </c>
      <c r="EG32" s="2488"/>
      <c r="EI32" s="2479" t="s">
        <v>2708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06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06</v>
      </c>
      <c r="FZ32" s="2427" t="s">
        <v>2706</v>
      </c>
      <c r="GC32" s="2479" t="s">
        <v>2708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06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06</v>
      </c>
      <c r="HT32" s="2427" t="s">
        <v>2706</v>
      </c>
      <c r="HW32" s="2479" t="s">
        <v>2708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06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06</v>
      </c>
      <c r="JN32" s="2427" t="s">
        <v>2706</v>
      </c>
      <c r="JQ32" s="2960" t="s">
        <v>2805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09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 ht="13.15">
      <c r="A33" s="2480" t="s">
        <v>2709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06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06</v>
      </c>
      <c r="AR33" s="2427" t="s">
        <v>2706</v>
      </c>
      <c r="AU33" s="2480" t="s">
        <v>2709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06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06</v>
      </c>
      <c r="CL33" s="2427" t="s">
        <v>2706</v>
      </c>
      <c r="CO33" s="2480" t="s">
        <v>2709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06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06</v>
      </c>
      <c r="EF33" s="2427" t="s">
        <v>2706</v>
      </c>
      <c r="EI33" s="2480" t="s">
        <v>2709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06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06</v>
      </c>
      <c r="FZ33" s="2427" t="s">
        <v>2706</v>
      </c>
      <c r="GC33" s="2480" t="s">
        <v>2709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06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06</v>
      </c>
      <c r="HT33" s="2427" t="s">
        <v>2706</v>
      </c>
      <c r="HW33" s="2480" t="s">
        <v>2709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06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06</v>
      </c>
      <c r="JN33" s="2427" t="s">
        <v>2706</v>
      </c>
      <c r="JQ33" s="2982" t="s">
        <v>2794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0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 ht="13.15">
      <c r="A34" s="2481" t="s">
        <v>2710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06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06</v>
      </c>
      <c r="AR34" s="2436" t="s">
        <v>2706</v>
      </c>
      <c r="AU34" s="2481" t="s">
        <v>2710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06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06</v>
      </c>
      <c r="CL34" s="2436" t="s">
        <v>2706</v>
      </c>
      <c r="CO34" s="2481" t="s">
        <v>2710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06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06</v>
      </c>
      <c r="EF34" s="2436" t="s">
        <v>2706</v>
      </c>
      <c r="EI34" s="2481" t="s">
        <v>2710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06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06</v>
      </c>
      <c r="FZ34" s="2436" t="s">
        <v>2706</v>
      </c>
      <c r="GC34" s="2481" t="s">
        <v>2710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06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06</v>
      </c>
      <c r="HT34" s="2436" t="s">
        <v>2706</v>
      </c>
      <c r="HW34" s="2481" t="s">
        <v>2710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06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06</v>
      </c>
      <c r="JN34" s="2436" t="s">
        <v>2706</v>
      </c>
      <c r="JQ34" s="2987" t="s">
        <v>2707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1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1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06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06</v>
      </c>
      <c r="AR35" s="2399" t="s">
        <v>2706</v>
      </c>
      <c r="AU35" s="2482" t="s">
        <v>2711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06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06</v>
      </c>
      <c r="CL35" s="2399" t="s">
        <v>2706</v>
      </c>
      <c r="CO35" s="2482" t="s">
        <v>2711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06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06</v>
      </c>
      <c r="EF35" s="2399" t="s">
        <v>2706</v>
      </c>
      <c r="EI35" s="2482" t="s">
        <v>2711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06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06</v>
      </c>
      <c r="FZ35" s="2399" t="s">
        <v>2706</v>
      </c>
      <c r="GC35" s="2482" t="s">
        <v>2711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06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06</v>
      </c>
      <c r="HT35" s="2399" t="s">
        <v>2706</v>
      </c>
      <c r="HW35" s="2482" t="s">
        <v>2711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06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06</v>
      </c>
      <c r="JN35" s="2399" t="s">
        <v>2706</v>
      </c>
      <c r="JQ35" s="2992" t="s">
        <v>2806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1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2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06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06</v>
      </c>
      <c r="AR36" s="2399" t="s">
        <v>2706</v>
      </c>
      <c r="AU36" s="2482" t="s">
        <v>2712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06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06</v>
      </c>
      <c r="CL36" s="2399" t="s">
        <v>2706</v>
      </c>
      <c r="CO36" s="2482" t="s">
        <v>2712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06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06</v>
      </c>
      <c r="EF36" s="2399" t="s">
        <v>2706</v>
      </c>
      <c r="EI36" s="2482" t="s">
        <v>2712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06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06</v>
      </c>
      <c r="FZ36" s="2399" t="s">
        <v>2706</v>
      </c>
      <c r="GC36" s="2482" t="s">
        <v>2712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06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06</v>
      </c>
      <c r="HT36" s="2399" t="s">
        <v>2706</v>
      </c>
      <c r="HW36" s="2482" t="s">
        <v>2712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06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06</v>
      </c>
      <c r="JN36" s="2399" t="s">
        <v>2706</v>
      </c>
      <c r="JQ36" s="2992" t="s">
        <v>2708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2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3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06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06</v>
      </c>
      <c r="AR37" s="2440" t="s">
        <v>2706</v>
      </c>
      <c r="AU37" s="2483" t="s">
        <v>2713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06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06</v>
      </c>
      <c r="CL37" s="2440" t="s">
        <v>2706</v>
      </c>
      <c r="CO37" s="2483" t="s">
        <v>2713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06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06</v>
      </c>
      <c r="EF37" s="2440" t="s">
        <v>2706</v>
      </c>
      <c r="EI37" s="2483" t="s">
        <v>2713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06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06</v>
      </c>
      <c r="FZ37" s="2440" t="s">
        <v>2706</v>
      </c>
      <c r="GC37" s="2483" t="s">
        <v>2713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06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06</v>
      </c>
      <c r="HT37" s="2440" t="s">
        <v>2706</v>
      </c>
      <c r="HW37" s="2483" t="s">
        <v>2713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06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06</v>
      </c>
      <c r="JN37" s="2440" t="s">
        <v>2706</v>
      </c>
      <c r="JQ37" s="2993" t="s">
        <v>2709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3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14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06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06</v>
      </c>
      <c r="AR38" s="2444" t="s">
        <v>2706</v>
      </c>
      <c r="AU38" s="2484" t="s">
        <v>2714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06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06</v>
      </c>
      <c r="CL38" s="2444" t="s">
        <v>2706</v>
      </c>
      <c r="CO38" s="2484" t="s">
        <v>2714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06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06</v>
      </c>
      <c r="EF38" s="2444" t="s">
        <v>2706</v>
      </c>
      <c r="EI38" s="2484" t="s">
        <v>2714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06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06</v>
      </c>
      <c r="FZ38" s="2444" t="s">
        <v>2706</v>
      </c>
      <c r="GC38" s="2484" t="s">
        <v>2714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06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06</v>
      </c>
      <c r="HT38" s="2444" t="s">
        <v>2706</v>
      </c>
      <c r="HW38" s="2484" t="s">
        <v>2714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06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06</v>
      </c>
      <c r="JN38" s="2444" t="s">
        <v>2706</v>
      </c>
      <c r="JQ38" s="2965" t="s">
        <v>2710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24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15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06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06</v>
      </c>
      <c r="AR39" s="2427" t="s">
        <v>2706</v>
      </c>
      <c r="AU39" s="2479" t="s">
        <v>2715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06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06</v>
      </c>
      <c r="CL39" s="2427" t="s">
        <v>2706</v>
      </c>
      <c r="CO39" s="2479" t="s">
        <v>2715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06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06</v>
      </c>
      <c r="EF39" s="2427" t="s">
        <v>2706</v>
      </c>
      <c r="EI39" s="2479" t="s">
        <v>2715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06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06</v>
      </c>
      <c r="FZ39" s="2427" t="s">
        <v>2706</v>
      </c>
      <c r="GC39" s="2479" t="s">
        <v>2715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06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06</v>
      </c>
      <c r="HT39" s="2427" t="s">
        <v>2706</v>
      </c>
      <c r="HW39" s="2479" t="s">
        <v>2715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06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06</v>
      </c>
      <c r="JN39" s="2427" t="s">
        <v>2706</v>
      </c>
      <c r="JQ39" s="2960" t="s">
        <v>2711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25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16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06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06</v>
      </c>
      <c r="AR40" s="2427" t="s">
        <v>2706</v>
      </c>
      <c r="AU40" s="2479" t="s">
        <v>2716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06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06</v>
      </c>
      <c r="CL40" s="2427" t="s">
        <v>2706</v>
      </c>
      <c r="CO40" s="2479" t="s">
        <v>2716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06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06</v>
      </c>
      <c r="EF40" s="2427" t="s">
        <v>2706</v>
      </c>
      <c r="EI40" s="2479" t="s">
        <v>2716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06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06</v>
      </c>
      <c r="FZ40" s="2427" t="s">
        <v>2706</v>
      </c>
      <c r="GC40" s="2479" t="s">
        <v>2716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06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06</v>
      </c>
      <c r="HT40" s="2427" t="s">
        <v>2706</v>
      </c>
      <c r="HW40" s="2479" t="s">
        <v>2716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06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06</v>
      </c>
      <c r="JN40" s="2427" t="s">
        <v>2706</v>
      </c>
      <c r="JQ40" s="2960" t="s">
        <v>2712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26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17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06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06</v>
      </c>
      <c r="AR41" s="2448" t="s">
        <v>2706</v>
      </c>
      <c r="AU41" s="2480" t="s">
        <v>2717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06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06</v>
      </c>
      <c r="CL41" s="2448" t="s">
        <v>2706</v>
      </c>
      <c r="CO41" s="2480" t="s">
        <v>2717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06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06</v>
      </c>
      <c r="EF41" s="2448" t="s">
        <v>2706</v>
      </c>
      <c r="EI41" s="2480" t="s">
        <v>2717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06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06</v>
      </c>
      <c r="FZ41" s="2448" t="s">
        <v>2706</v>
      </c>
      <c r="GC41" s="2480" t="s">
        <v>2717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06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06</v>
      </c>
      <c r="HT41" s="2448" t="s">
        <v>2706</v>
      </c>
      <c r="HW41" s="2480" t="s">
        <v>2717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06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06</v>
      </c>
      <c r="JN41" s="2448" t="s">
        <v>2706</v>
      </c>
      <c r="JQ41" s="2982" t="s">
        <v>2713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27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18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06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06</v>
      </c>
      <c r="AR42" s="2436" t="s">
        <v>2706</v>
      </c>
      <c r="AU42" s="2481" t="s">
        <v>2718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06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06</v>
      </c>
      <c r="CL42" s="2436" t="s">
        <v>2706</v>
      </c>
      <c r="CO42" s="2481" t="s">
        <v>2718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06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06</v>
      </c>
      <c r="EF42" s="2436" t="s">
        <v>2706</v>
      </c>
      <c r="EI42" s="2481" t="s">
        <v>2718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06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06</v>
      </c>
      <c r="FZ42" s="2436" t="s">
        <v>2706</v>
      </c>
      <c r="GC42" s="2481" t="s">
        <v>2718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06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06</v>
      </c>
      <c r="HT42" s="2436" t="s">
        <v>2706</v>
      </c>
      <c r="HW42" s="2481" t="s">
        <v>2718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06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06</v>
      </c>
      <c r="JN42" s="2436" t="s">
        <v>2706</v>
      </c>
      <c r="JQ42" s="2987" t="s">
        <v>2714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28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19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06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06</v>
      </c>
      <c r="AR43" s="2399" t="s">
        <v>2706</v>
      </c>
      <c r="AU43" s="2482" t="s">
        <v>2719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06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06</v>
      </c>
      <c r="CL43" s="2399" t="s">
        <v>2706</v>
      </c>
      <c r="CO43" s="2482" t="s">
        <v>2719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06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06</v>
      </c>
      <c r="EF43" s="2399" t="s">
        <v>2706</v>
      </c>
      <c r="EI43" s="2482" t="s">
        <v>2719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06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06</v>
      </c>
      <c r="FZ43" s="2399" t="s">
        <v>2706</v>
      </c>
      <c r="GC43" s="2482" t="s">
        <v>2719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06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06</v>
      </c>
      <c r="HT43" s="2399" t="s">
        <v>2706</v>
      </c>
      <c r="HW43" s="2482" t="s">
        <v>2719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06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06</v>
      </c>
      <c r="JN43" s="2399" t="s">
        <v>2706</v>
      </c>
      <c r="JQ43" s="2992" t="s">
        <v>2715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29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07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06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06</v>
      </c>
      <c r="AR44" s="2399" t="s">
        <v>2706</v>
      </c>
      <c r="AU44" s="2482" t="s">
        <v>2807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06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06</v>
      </c>
      <c r="CL44" s="2399" t="s">
        <v>2706</v>
      </c>
      <c r="CO44" s="2482" t="s">
        <v>2807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06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06</v>
      </c>
      <c r="EF44" s="2399" t="s">
        <v>2706</v>
      </c>
      <c r="EI44" s="2482" t="s">
        <v>2807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06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06</v>
      </c>
      <c r="FZ44" s="2399" t="s">
        <v>2706</v>
      </c>
      <c r="GC44" s="2482" t="s">
        <v>2807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06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06</v>
      </c>
      <c r="HT44" s="2399" t="s">
        <v>2706</v>
      </c>
      <c r="HW44" s="2482" t="s">
        <v>2807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06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06</v>
      </c>
      <c r="JN44" s="2399" t="s">
        <v>2706</v>
      </c>
      <c r="JQ44" s="2992" t="s">
        <v>2716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0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0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0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0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0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0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0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17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1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08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08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08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08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08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08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18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2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09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09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09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09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09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09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19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3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0</v>
      </c>
      <c r="B48" s="2390">
        <v>0.46200000000000002</v>
      </c>
      <c r="C48" s="2398" t="s">
        <v>2706</v>
      </c>
      <c r="D48" s="2392" t="s">
        <v>2706</v>
      </c>
      <c r="E48" s="2393">
        <v>0.42499999999999999</v>
      </c>
      <c r="F48" s="2394">
        <v>0.378</v>
      </c>
      <c r="G48" s="2394">
        <v>0.41299999999999998</v>
      </c>
      <c r="H48" s="2394" t="s">
        <v>2706</v>
      </c>
      <c r="I48" s="2395">
        <v>0.45</v>
      </c>
      <c r="J48" s="2396" t="s">
        <v>2706</v>
      </c>
      <c r="K48" s="2397" t="s">
        <v>2706</v>
      </c>
      <c r="M48" s="2426" t="s">
        <v>2706</v>
      </c>
      <c r="N48" s="2427" t="s">
        <v>2706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06</v>
      </c>
      <c r="AF48" s="2394">
        <v>0.38500000000000001</v>
      </c>
      <c r="AG48" s="2394" t="s">
        <v>2706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0</v>
      </c>
      <c r="AV48" s="2390">
        <v>0.42399999999999999</v>
      </c>
      <c r="AW48" s="2398" t="s">
        <v>2706</v>
      </c>
      <c r="AX48" s="2392" t="s">
        <v>2706</v>
      </c>
      <c r="AY48" s="2393">
        <v>0.40300000000000002</v>
      </c>
      <c r="AZ48" s="2394">
        <v>0.36</v>
      </c>
      <c r="BA48" s="2394">
        <v>0.38</v>
      </c>
      <c r="BB48" s="2394" t="s">
        <v>2706</v>
      </c>
      <c r="BC48" s="2395">
        <v>0.42199999999999999</v>
      </c>
      <c r="BD48" s="2396" t="s">
        <v>2706</v>
      </c>
      <c r="BE48" s="2397" t="s">
        <v>2706</v>
      </c>
      <c r="BG48" s="2426" t="s">
        <v>2706</v>
      </c>
      <c r="BH48" s="2427" t="s">
        <v>2706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06</v>
      </c>
      <c r="BX48" s="2394">
        <v>0.41899999999999998</v>
      </c>
      <c r="BY48" s="2394" t="s">
        <v>2706</v>
      </c>
      <c r="BZ48" s="2394">
        <v>0.35899999999999999</v>
      </c>
      <c r="CA48" s="2394" t="s">
        <v>2706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0</v>
      </c>
      <c r="CP48" s="2390">
        <v>8.1000000000000003E-2</v>
      </c>
      <c r="CQ48" s="2398" t="s">
        <v>2706</v>
      </c>
      <c r="CR48" s="2392" t="s">
        <v>2706</v>
      </c>
      <c r="CS48" s="2393">
        <v>5.2999999999999999E-2</v>
      </c>
      <c r="CT48" s="2394">
        <v>4.7E-2</v>
      </c>
      <c r="CU48" s="2394">
        <v>7.8E-2</v>
      </c>
      <c r="CV48" s="2394" t="s">
        <v>2706</v>
      </c>
      <c r="CW48" s="2395">
        <v>6.3E-2</v>
      </c>
      <c r="CX48" s="2396" t="s">
        <v>2706</v>
      </c>
      <c r="CY48" s="2397" t="s">
        <v>2706</v>
      </c>
      <c r="DA48" s="2426" t="s">
        <v>2706</v>
      </c>
      <c r="DB48" s="2427" t="s">
        <v>2706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06</v>
      </c>
      <c r="DR48" s="2394">
        <v>0.104</v>
      </c>
      <c r="DS48" s="2394" t="s">
        <v>2706</v>
      </c>
      <c r="DT48" s="2394">
        <v>6.7000000000000004E-2</v>
      </c>
      <c r="DU48" s="2394" t="s">
        <v>2706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0</v>
      </c>
      <c r="EJ48" s="2390">
        <v>7.400000000000001E-2</v>
      </c>
      <c r="EK48" s="2398" t="s">
        <v>2706</v>
      </c>
      <c r="EL48" s="2392" t="s">
        <v>2706</v>
      </c>
      <c r="EM48" s="2393">
        <v>8.3000000000000004E-2</v>
      </c>
      <c r="EN48" s="2394">
        <v>6.3E-2</v>
      </c>
      <c r="EO48" s="2394">
        <v>9.4E-2</v>
      </c>
      <c r="EP48" s="2394" t="s">
        <v>2706</v>
      </c>
      <c r="EQ48" s="2395">
        <v>3.4999999999999996E-2</v>
      </c>
      <c r="ER48" s="2396" t="s">
        <v>2706</v>
      </c>
      <c r="ES48" s="2397" t="s">
        <v>2706</v>
      </c>
      <c r="ET48" s="2029"/>
      <c r="EU48" s="2426" t="s">
        <v>2706</v>
      </c>
      <c r="EV48" s="2427" t="s">
        <v>2706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06</v>
      </c>
      <c r="FL48" s="2394">
        <v>7.3000000000000009E-2</v>
      </c>
      <c r="FM48" s="2394" t="s">
        <v>2706</v>
      </c>
      <c r="FN48" s="2394">
        <v>7.8E-2</v>
      </c>
      <c r="FO48" s="2394" t="s">
        <v>2706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0</v>
      </c>
      <c r="GD48" s="2390">
        <v>5.8000000000000003E-2</v>
      </c>
      <c r="GE48" s="2398" t="s">
        <v>2706</v>
      </c>
      <c r="GF48" s="2392" t="s">
        <v>2706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06</v>
      </c>
      <c r="GK48" s="2395">
        <v>2.1999999999999999E-2</v>
      </c>
      <c r="GL48" s="2396" t="s">
        <v>2706</v>
      </c>
      <c r="GM48" s="2397" t="s">
        <v>2706</v>
      </c>
      <c r="GN48" s="2029"/>
      <c r="GO48" s="2426" t="s">
        <v>2706</v>
      </c>
      <c r="GP48" s="2427" t="s">
        <v>2706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06</v>
      </c>
      <c r="HH48" s="2394">
        <v>6.5000000000000002E-2</v>
      </c>
      <c r="HI48" s="2394" t="s">
        <v>2706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0</v>
      </c>
      <c r="HX48" s="2390">
        <v>1.6E-2</v>
      </c>
      <c r="HY48" s="2398" t="s">
        <v>2706</v>
      </c>
      <c r="HZ48" s="2392" t="s">
        <v>2706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06</v>
      </c>
      <c r="IE48" s="2395">
        <v>1.2999999999999999E-2</v>
      </c>
      <c r="IF48" s="2396" t="s">
        <v>2706</v>
      </c>
      <c r="IG48" s="2397" t="s">
        <v>2706</v>
      </c>
      <c r="IH48" s="2029"/>
      <c r="II48" s="2426" t="s">
        <v>2706</v>
      </c>
      <c r="IJ48" s="2427" t="s">
        <v>2706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06</v>
      </c>
      <c r="IZ48" s="2394">
        <v>1.6E-2</v>
      </c>
      <c r="JA48" s="2394" t="s">
        <v>2706</v>
      </c>
      <c r="JB48" s="2394">
        <v>1.2999999999999999E-2</v>
      </c>
      <c r="JC48" s="2394" t="s">
        <v>2706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07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34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1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1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1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1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1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1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0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35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1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1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1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1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1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1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08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36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2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2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2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2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2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2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09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37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3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3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3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3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3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3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0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38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24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24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24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24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24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24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1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39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25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25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25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25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25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25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1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0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26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26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26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26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26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26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2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1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27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27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27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27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27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27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3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2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28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28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28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28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28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28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24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3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29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29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29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29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29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29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25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44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0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0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0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0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0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0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26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45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1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1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1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1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1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1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27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2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2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2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2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2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2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2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28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46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15" thickBot="1">
      <c r="A62" s="2484" t="s">
        <v>2733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3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3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3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3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3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29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47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34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34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34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34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34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34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0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35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35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35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35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35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35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1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36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36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36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36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36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36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2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15" thickBot="1">
      <c r="A66" s="2481" t="s">
        <v>2737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37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37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37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37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37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3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38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38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38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38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38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38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34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39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39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39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39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88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39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39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88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35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0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0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0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0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88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0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0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36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1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1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1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1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88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1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1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37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2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2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2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2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88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2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2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38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3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3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3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3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3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3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39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44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44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44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44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88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44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44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0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45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45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45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45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45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45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1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2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2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2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2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88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2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2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88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2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46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46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46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46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46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46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88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3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47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47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47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47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47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47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44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48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48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48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48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88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48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88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48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88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45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49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49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49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49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88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49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88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49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88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2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0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0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0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0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88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0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88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0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88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46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1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06</v>
      </c>
      <c r="N81" s="2448" t="s">
        <v>2706</v>
      </c>
      <c r="O81" s="2447" t="s">
        <v>2706</v>
      </c>
      <c r="P81" s="2404" t="s">
        <v>2706</v>
      </c>
      <c r="Q81" s="2448" t="s">
        <v>2706</v>
      </c>
      <c r="R81" s="2447" t="s">
        <v>2706</v>
      </c>
      <c r="S81" s="2404" t="s">
        <v>2706</v>
      </c>
      <c r="T81" s="2404" t="s">
        <v>2706</v>
      </c>
      <c r="U81" s="2448" t="s">
        <v>2706</v>
      </c>
      <c r="V81" s="2447" t="s">
        <v>2706</v>
      </c>
      <c r="W81" s="2449" t="s">
        <v>2706</v>
      </c>
      <c r="X81" s="2404" t="s">
        <v>2706</v>
      </c>
      <c r="Y81" s="2404" t="s">
        <v>2706</v>
      </c>
      <c r="Z81" s="2404" t="s">
        <v>2706</v>
      </c>
      <c r="AA81" s="2448" t="s">
        <v>2706</v>
      </c>
      <c r="AB81" s="2447" t="s">
        <v>2706</v>
      </c>
      <c r="AC81" s="2404" t="s">
        <v>2706</v>
      </c>
      <c r="AD81" s="2404" t="s">
        <v>2706</v>
      </c>
      <c r="AE81" s="2404" t="s">
        <v>2706</v>
      </c>
      <c r="AF81" s="2404" t="s">
        <v>2706</v>
      </c>
      <c r="AG81" s="2404" t="s">
        <v>2706</v>
      </c>
      <c r="AH81" s="2449" t="s">
        <v>2706</v>
      </c>
      <c r="AI81" s="2404" t="s">
        <v>2706</v>
      </c>
      <c r="AJ81" s="2404" t="s">
        <v>2706</v>
      </c>
      <c r="AK81" s="2404" t="s">
        <v>2706</v>
      </c>
      <c r="AL81" s="2448" t="s">
        <v>2706</v>
      </c>
      <c r="AM81" s="2447" t="s">
        <v>2706</v>
      </c>
      <c r="AN81" s="2404" t="s">
        <v>2706</v>
      </c>
      <c r="AO81" s="2404" t="s">
        <v>2706</v>
      </c>
      <c r="AP81" s="2404" t="s">
        <v>2706</v>
      </c>
      <c r="AQ81" s="2404" t="s">
        <v>2706</v>
      </c>
      <c r="AR81" s="2448" t="s">
        <v>2706</v>
      </c>
      <c r="AU81" s="2480" t="s">
        <v>2751</v>
      </c>
      <c r="AV81" s="2400" t="s">
        <v>2706</v>
      </c>
      <c r="AW81" s="2401" t="s">
        <v>2706</v>
      </c>
      <c r="AX81" s="2402" t="s">
        <v>2706</v>
      </c>
      <c r="AY81" s="2403" t="s">
        <v>2706</v>
      </c>
      <c r="AZ81" s="2404" t="s">
        <v>2706</v>
      </c>
      <c r="BA81" s="2404" t="s">
        <v>2706</v>
      </c>
      <c r="BB81" s="2404" t="s">
        <v>2706</v>
      </c>
      <c r="BC81" s="2405" t="s">
        <v>2706</v>
      </c>
      <c r="BD81" s="2406" t="s">
        <v>2706</v>
      </c>
      <c r="BE81" s="2407" t="s">
        <v>2706</v>
      </c>
      <c r="BF81" s="2040"/>
      <c r="BG81" s="2447" t="s">
        <v>2706</v>
      </c>
      <c r="BH81" s="2448" t="s">
        <v>2706</v>
      </c>
      <c r="BI81" s="2447" t="s">
        <v>2706</v>
      </c>
      <c r="BJ81" s="2404" t="s">
        <v>2706</v>
      </c>
      <c r="BK81" s="2448" t="s">
        <v>2706</v>
      </c>
      <c r="BL81" s="2447" t="s">
        <v>2706</v>
      </c>
      <c r="BM81" s="2404" t="s">
        <v>2706</v>
      </c>
      <c r="BN81" s="2404" t="s">
        <v>2706</v>
      </c>
      <c r="BO81" s="2448" t="s">
        <v>2706</v>
      </c>
      <c r="BP81" s="2447" t="s">
        <v>2706</v>
      </c>
      <c r="BQ81" s="2449" t="s">
        <v>2706</v>
      </c>
      <c r="BR81" s="2404" t="s">
        <v>2706</v>
      </c>
      <c r="BS81" s="2404" t="s">
        <v>2706</v>
      </c>
      <c r="BT81" s="2404" t="s">
        <v>2706</v>
      </c>
      <c r="BU81" s="2448" t="s">
        <v>2706</v>
      </c>
      <c r="BV81" s="2447" t="s">
        <v>2706</v>
      </c>
      <c r="BW81" s="2404" t="s">
        <v>2706</v>
      </c>
      <c r="BX81" s="2404" t="s">
        <v>2706</v>
      </c>
      <c r="BY81" s="2404" t="s">
        <v>2706</v>
      </c>
      <c r="BZ81" s="2404" t="s">
        <v>2706</v>
      </c>
      <c r="CA81" s="2404" t="s">
        <v>2706</v>
      </c>
      <c r="CB81" s="2449" t="s">
        <v>2706</v>
      </c>
      <c r="CC81" s="2404" t="s">
        <v>2706</v>
      </c>
      <c r="CD81" s="2404" t="s">
        <v>2706</v>
      </c>
      <c r="CE81" s="2404" t="s">
        <v>2706</v>
      </c>
      <c r="CF81" s="2448" t="s">
        <v>2706</v>
      </c>
      <c r="CG81" s="2447" t="s">
        <v>2706</v>
      </c>
      <c r="CH81" s="2404" t="s">
        <v>2706</v>
      </c>
      <c r="CI81" s="2404" t="s">
        <v>2706</v>
      </c>
      <c r="CJ81" s="2404" t="s">
        <v>2706</v>
      </c>
      <c r="CK81" s="2404" t="s">
        <v>2706</v>
      </c>
      <c r="CL81" s="2448" t="s">
        <v>2706</v>
      </c>
      <c r="CO81" s="2480" t="s">
        <v>2751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06</v>
      </c>
      <c r="DB81" s="2448" t="s">
        <v>2706</v>
      </c>
      <c r="DC81" s="2447" t="s">
        <v>2706</v>
      </c>
      <c r="DD81" s="2404" t="s">
        <v>2706</v>
      </c>
      <c r="DE81" s="2448" t="s">
        <v>2706</v>
      </c>
      <c r="DF81" s="2447" t="s">
        <v>2706</v>
      </c>
      <c r="DG81" s="2404" t="s">
        <v>2706</v>
      </c>
      <c r="DH81" s="2404" t="s">
        <v>2706</v>
      </c>
      <c r="DI81" s="2448" t="s">
        <v>2706</v>
      </c>
      <c r="DJ81" s="2447" t="s">
        <v>2706</v>
      </c>
      <c r="DK81" s="2449" t="s">
        <v>2706</v>
      </c>
      <c r="DL81" s="2404" t="s">
        <v>2706</v>
      </c>
      <c r="DM81" s="2404" t="s">
        <v>2706</v>
      </c>
      <c r="DN81" s="2404" t="s">
        <v>2706</v>
      </c>
      <c r="DO81" s="2448" t="s">
        <v>2706</v>
      </c>
      <c r="DP81" s="2447" t="s">
        <v>2706</v>
      </c>
      <c r="DQ81" s="2404" t="s">
        <v>2706</v>
      </c>
      <c r="DR81" s="2404" t="s">
        <v>2706</v>
      </c>
      <c r="DS81" s="2404" t="s">
        <v>2706</v>
      </c>
      <c r="DT81" s="2404" t="s">
        <v>2706</v>
      </c>
      <c r="DU81" s="2404" t="s">
        <v>2706</v>
      </c>
      <c r="DV81" s="2449" t="s">
        <v>2706</v>
      </c>
      <c r="DW81" s="2404" t="s">
        <v>2706</v>
      </c>
      <c r="DX81" s="2404" t="s">
        <v>2706</v>
      </c>
      <c r="DY81" s="2404" t="s">
        <v>2706</v>
      </c>
      <c r="DZ81" s="2448" t="s">
        <v>2706</v>
      </c>
      <c r="EA81" s="2447" t="s">
        <v>2706</v>
      </c>
      <c r="EB81" s="2404" t="s">
        <v>2706</v>
      </c>
      <c r="EC81" s="2404" t="s">
        <v>2706</v>
      </c>
      <c r="ED81" s="2404" t="s">
        <v>2706</v>
      </c>
      <c r="EE81" s="2404" t="s">
        <v>2706</v>
      </c>
      <c r="EF81" s="2448" t="s">
        <v>2706</v>
      </c>
      <c r="EI81" s="2480" t="s">
        <v>2751</v>
      </c>
      <c r="EJ81" s="2400" t="s">
        <v>2706</v>
      </c>
      <c r="EK81" s="2401" t="s">
        <v>2706</v>
      </c>
      <c r="EL81" s="2402" t="s">
        <v>2706</v>
      </c>
      <c r="EM81" s="2403" t="s">
        <v>2706</v>
      </c>
      <c r="EN81" s="2404" t="s">
        <v>2706</v>
      </c>
      <c r="EO81" s="2404" t="s">
        <v>2706</v>
      </c>
      <c r="EP81" s="2404" t="s">
        <v>2706</v>
      </c>
      <c r="EQ81" s="2405" t="s">
        <v>2706</v>
      </c>
      <c r="ER81" s="2406" t="s">
        <v>2706</v>
      </c>
      <c r="ES81" s="2407" t="s">
        <v>2706</v>
      </c>
      <c r="ET81" s="2040"/>
      <c r="EU81" s="2447" t="s">
        <v>2706</v>
      </c>
      <c r="EV81" s="2448" t="s">
        <v>2706</v>
      </c>
      <c r="EW81" s="2447" t="s">
        <v>2706</v>
      </c>
      <c r="EX81" s="2404" t="s">
        <v>2706</v>
      </c>
      <c r="EY81" s="2448" t="s">
        <v>2706</v>
      </c>
      <c r="EZ81" s="2447" t="s">
        <v>2706</v>
      </c>
      <c r="FA81" s="2404" t="s">
        <v>2706</v>
      </c>
      <c r="FB81" s="2404" t="s">
        <v>2706</v>
      </c>
      <c r="FC81" s="2448" t="s">
        <v>2706</v>
      </c>
      <c r="FD81" s="2447" t="s">
        <v>2706</v>
      </c>
      <c r="FE81" s="2449" t="s">
        <v>2706</v>
      </c>
      <c r="FF81" s="2404" t="s">
        <v>2706</v>
      </c>
      <c r="FG81" s="2404" t="s">
        <v>2706</v>
      </c>
      <c r="FH81" s="2404" t="s">
        <v>2706</v>
      </c>
      <c r="FI81" s="2448" t="s">
        <v>2706</v>
      </c>
      <c r="FJ81" s="2447" t="s">
        <v>2706</v>
      </c>
      <c r="FK81" s="2404" t="s">
        <v>2706</v>
      </c>
      <c r="FL81" s="2404" t="s">
        <v>2706</v>
      </c>
      <c r="FM81" s="2404" t="s">
        <v>2706</v>
      </c>
      <c r="FN81" s="2404" t="s">
        <v>2706</v>
      </c>
      <c r="FO81" s="2404" t="s">
        <v>2706</v>
      </c>
      <c r="FP81" s="2449" t="s">
        <v>2706</v>
      </c>
      <c r="FQ81" s="2404" t="s">
        <v>2706</v>
      </c>
      <c r="FR81" s="2404" t="s">
        <v>2706</v>
      </c>
      <c r="FS81" s="2404" t="s">
        <v>2706</v>
      </c>
      <c r="FT81" s="2448" t="s">
        <v>2706</v>
      </c>
      <c r="FU81" s="2447" t="s">
        <v>2706</v>
      </c>
      <c r="FV81" s="2404" t="s">
        <v>2706</v>
      </c>
      <c r="FW81" s="2404" t="s">
        <v>2706</v>
      </c>
      <c r="FX81" s="2404" t="s">
        <v>2706</v>
      </c>
      <c r="FY81" s="2404" t="s">
        <v>2706</v>
      </c>
      <c r="FZ81" s="2448" t="s">
        <v>2706</v>
      </c>
      <c r="GC81" s="2480" t="s">
        <v>2751</v>
      </c>
      <c r="GD81" s="2400" t="s">
        <v>2706</v>
      </c>
      <c r="GE81" s="2401" t="s">
        <v>2706</v>
      </c>
      <c r="GF81" s="2402" t="s">
        <v>2706</v>
      </c>
      <c r="GG81" s="2403" t="s">
        <v>2706</v>
      </c>
      <c r="GH81" s="2404" t="s">
        <v>2706</v>
      </c>
      <c r="GI81" s="2404" t="s">
        <v>2706</v>
      </c>
      <c r="GJ81" s="2404" t="s">
        <v>2706</v>
      </c>
      <c r="GK81" s="2405" t="s">
        <v>2706</v>
      </c>
      <c r="GL81" s="2406" t="s">
        <v>2706</v>
      </c>
      <c r="GM81" s="2407" t="s">
        <v>2706</v>
      </c>
      <c r="GN81" s="2040"/>
      <c r="GO81" s="2447" t="s">
        <v>2706</v>
      </c>
      <c r="GP81" s="2448" t="s">
        <v>2706</v>
      </c>
      <c r="GQ81" s="2447" t="s">
        <v>2706</v>
      </c>
      <c r="GR81" s="2404" t="s">
        <v>2706</v>
      </c>
      <c r="GS81" s="2448" t="s">
        <v>2706</v>
      </c>
      <c r="GT81" s="2447" t="s">
        <v>2706</v>
      </c>
      <c r="GU81" s="2404" t="s">
        <v>2706</v>
      </c>
      <c r="GV81" s="2404" t="s">
        <v>2706</v>
      </c>
      <c r="GW81" s="2448" t="s">
        <v>2706</v>
      </c>
      <c r="GX81" s="2447" t="s">
        <v>2706</v>
      </c>
      <c r="GY81" s="2449" t="s">
        <v>2706</v>
      </c>
      <c r="GZ81" s="2404" t="s">
        <v>2706</v>
      </c>
      <c r="HA81" s="2404" t="s">
        <v>2706</v>
      </c>
      <c r="HB81" s="2404" t="s">
        <v>2706</v>
      </c>
      <c r="HC81" s="2448" t="s">
        <v>2706</v>
      </c>
      <c r="HD81" s="2447" t="s">
        <v>2706</v>
      </c>
      <c r="HE81" s="2404" t="s">
        <v>2706</v>
      </c>
      <c r="HF81" s="2404" t="s">
        <v>2706</v>
      </c>
      <c r="HG81" s="2404" t="s">
        <v>2706</v>
      </c>
      <c r="HH81" s="2404" t="s">
        <v>2706</v>
      </c>
      <c r="HI81" s="2404" t="s">
        <v>2706</v>
      </c>
      <c r="HJ81" s="2449" t="s">
        <v>2706</v>
      </c>
      <c r="HK81" s="2404" t="s">
        <v>2706</v>
      </c>
      <c r="HL81" s="2404" t="s">
        <v>2706</v>
      </c>
      <c r="HM81" s="2404" t="s">
        <v>2706</v>
      </c>
      <c r="HN81" s="2448" t="s">
        <v>2706</v>
      </c>
      <c r="HO81" s="2447" t="s">
        <v>2706</v>
      </c>
      <c r="HP81" s="2404" t="s">
        <v>2706</v>
      </c>
      <c r="HQ81" s="2404" t="s">
        <v>2706</v>
      </c>
      <c r="HR81" s="2404" t="s">
        <v>2706</v>
      </c>
      <c r="HS81" s="2404" t="s">
        <v>2706</v>
      </c>
      <c r="HT81" s="2448" t="s">
        <v>2706</v>
      </c>
      <c r="HW81" s="2480" t="s">
        <v>2751</v>
      </c>
      <c r="HX81" s="2400" t="s">
        <v>2706</v>
      </c>
      <c r="HY81" s="2401" t="s">
        <v>2706</v>
      </c>
      <c r="HZ81" s="2402" t="s">
        <v>2706</v>
      </c>
      <c r="IA81" s="2403" t="s">
        <v>2706</v>
      </c>
      <c r="IB81" s="2404" t="s">
        <v>2706</v>
      </c>
      <c r="IC81" s="2404" t="s">
        <v>2706</v>
      </c>
      <c r="ID81" s="2404" t="s">
        <v>2706</v>
      </c>
      <c r="IE81" s="2405" t="s">
        <v>2706</v>
      </c>
      <c r="IF81" s="2406" t="s">
        <v>2706</v>
      </c>
      <c r="IG81" s="2407" t="s">
        <v>2706</v>
      </c>
      <c r="IH81" s="2040"/>
      <c r="II81" s="2447" t="s">
        <v>2706</v>
      </c>
      <c r="IJ81" s="2448" t="s">
        <v>2706</v>
      </c>
      <c r="IK81" s="2447" t="s">
        <v>2706</v>
      </c>
      <c r="IL81" s="2404" t="s">
        <v>2706</v>
      </c>
      <c r="IM81" s="2448" t="s">
        <v>2706</v>
      </c>
      <c r="IN81" s="2447" t="s">
        <v>2706</v>
      </c>
      <c r="IO81" s="2404" t="s">
        <v>2706</v>
      </c>
      <c r="IP81" s="2404" t="s">
        <v>2706</v>
      </c>
      <c r="IQ81" s="2448" t="s">
        <v>2706</v>
      </c>
      <c r="IR81" s="2447" t="s">
        <v>2706</v>
      </c>
      <c r="IS81" s="2449" t="s">
        <v>2706</v>
      </c>
      <c r="IT81" s="2404" t="s">
        <v>2706</v>
      </c>
      <c r="IU81" s="2404" t="s">
        <v>2706</v>
      </c>
      <c r="IV81" s="2404" t="s">
        <v>2706</v>
      </c>
      <c r="IW81" s="2448" t="s">
        <v>2706</v>
      </c>
      <c r="IX81" s="2447" t="s">
        <v>2706</v>
      </c>
      <c r="IY81" s="2404" t="s">
        <v>2706</v>
      </c>
      <c r="IZ81" s="2404" t="s">
        <v>2706</v>
      </c>
      <c r="JA81" s="2404" t="s">
        <v>2706</v>
      </c>
      <c r="JB81" s="2404" t="s">
        <v>2706</v>
      </c>
      <c r="JC81" s="2404" t="s">
        <v>2706</v>
      </c>
      <c r="JD81" s="2449" t="s">
        <v>2706</v>
      </c>
      <c r="JE81" s="2404" t="s">
        <v>2706</v>
      </c>
      <c r="JF81" s="2404" t="s">
        <v>2706</v>
      </c>
      <c r="JG81" s="2404" t="s">
        <v>2706</v>
      </c>
      <c r="JH81" s="2448" t="s">
        <v>2706</v>
      </c>
      <c r="JI81" s="2447" t="s">
        <v>2706</v>
      </c>
      <c r="JJ81" s="2404" t="s">
        <v>2706</v>
      </c>
      <c r="JK81" s="2404" t="s">
        <v>2706</v>
      </c>
      <c r="JL81" s="2404" t="s">
        <v>2706</v>
      </c>
      <c r="JM81" s="2404" t="s">
        <v>2706</v>
      </c>
      <c r="JN81" s="2448" t="s">
        <v>2706</v>
      </c>
      <c r="JQ81" s="2982" t="s">
        <v>2747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2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06</v>
      </c>
      <c r="N82" s="2436" t="s">
        <v>2706</v>
      </c>
      <c r="O82" s="2435" t="s">
        <v>2706</v>
      </c>
      <c r="P82" s="2437" t="s">
        <v>2706</v>
      </c>
      <c r="Q82" s="2436" t="s">
        <v>2706</v>
      </c>
      <c r="R82" s="2435" t="s">
        <v>2706</v>
      </c>
      <c r="S82" s="2437" t="s">
        <v>2706</v>
      </c>
      <c r="T82" s="2437" t="s">
        <v>2706</v>
      </c>
      <c r="U82" s="2436" t="s">
        <v>2706</v>
      </c>
      <c r="V82" s="2435" t="s">
        <v>2706</v>
      </c>
      <c r="W82" s="2438" t="s">
        <v>2706</v>
      </c>
      <c r="X82" s="2437" t="s">
        <v>2706</v>
      </c>
      <c r="Y82" s="2437" t="s">
        <v>2706</v>
      </c>
      <c r="Z82" s="2437" t="s">
        <v>2706</v>
      </c>
      <c r="AA82" s="2436" t="s">
        <v>2706</v>
      </c>
      <c r="AB82" s="2435" t="s">
        <v>2706</v>
      </c>
      <c r="AC82" s="2437" t="s">
        <v>2706</v>
      </c>
      <c r="AD82" s="2437" t="s">
        <v>2706</v>
      </c>
      <c r="AE82" s="2437" t="s">
        <v>2706</v>
      </c>
      <c r="AF82" s="2437" t="s">
        <v>2706</v>
      </c>
      <c r="AG82" s="2437" t="s">
        <v>2706</v>
      </c>
      <c r="AH82" s="2438" t="s">
        <v>2706</v>
      </c>
      <c r="AI82" s="2437" t="s">
        <v>2706</v>
      </c>
      <c r="AJ82" s="2437" t="s">
        <v>2706</v>
      </c>
      <c r="AK82" s="2437" t="s">
        <v>2706</v>
      </c>
      <c r="AL82" s="2436" t="s">
        <v>2706</v>
      </c>
      <c r="AM82" s="2435" t="s">
        <v>2706</v>
      </c>
      <c r="AN82" s="2437" t="s">
        <v>2706</v>
      </c>
      <c r="AO82" s="2437" t="s">
        <v>2706</v>
      </c>
      <c r="AP82" s="2437" t="s">
        <v>2706</v>
      </c>
      <c r="AQ82" s="2437" t="s">
        <v>2706</v>
      </c>
      <c r="AR82" s="2436" t="s">
        <v>2706</v>
      </c>
      <c r="AU82" s="2481" t="s">
        <v>2752</v>
      </c>
      <c r="AV82" s="2456" t="s">
        <v>2706</v>
      </c>
      <c r="AW82" s="2457" t="s">
        <v>2706</v>
      </c>
      <c r="AX82" s="2458" t="s">
        <v>2706</v>
      </c>
      <c r="AY82" s="2459" t="s">
        <v>2706</v>
      </c>
      <c r="AZ82" s="2437" t="s">
        <v>2706</v>
      </c>
      <c r="BA82" s="2437" t="s">
        <v>2706</v>
      </c>
      <c r="BB82" s="2437" t="s">
        <v>2706</v>
      </c>
      <c r="BC82" s="2460" t="s">
        <v>2706</v>
      </c>
      <c r="BD82" s="2461" t="s">
        <v>2706</v>
      </c>
      <c r="BE82" s="2462" t="s">
        <v>2706</v>
      </c>
      <c r="BG82" s="2435" t="s">
        <v>2706</v>
      </c>
      <c r="BH82" s="2436" t="s">
        <v>2706</v>
      </c>
      <c r="BI82" s="2435" t="s">
        <v>2706</v>
      </c>
      <c r="BJ82" s="2437" t="s">
        <v>2706</v>
      </c>
      <c r="BK82" s="2436" t="s">
        <v>2706</v>
      </c>
      <c r="BL82" s="2435" t="s">
        <v>2706</v>
      </c>
      <c r="BM82" s="2437" t="s">
        <v>2706</v>
      </c>
      <c r="BN82" s="2437" t="s">
        <v>2706</v>
      </c>
      <c r="BO82" s="2436" t="s">
        <v>2706</v>
      </c>
      <c r="BP82" s="2435" t="s">
        <v>2706</v>
      </c>
      <c r="BQ82" s="2438" t="s">
        <v>2706</v>
      </c>
      <c r="BR82" s="2437" t="s">
        <v>2706</v>
      </c>
      <c r="BS82" s="2437" t="s">
        <v>2706</v>
      </c>
      <c r="BT82" s="2437" t="s">
        <v>2706</v>
      </c>
      <c r="BU82" s="2436" t="s">
        <v>2706</v>
      </c>
      <c r="BV82" s="2435" t="s">
        <v>2706</v>
      </c>
      <c r="BW82" s="2437" t="s">
        <v>2706</v>
      </c>
      <c r="BX82" s="2437" t="s">
        <v>2706</v>
      </c>
      <c r="BY82" s="2437" t="s">
        <v>2706</v>
      </c>
      <c r="BZ82" s="2437" t="s">
        <v>2706</v>
      </c>
      <c r="CA82" s="2437" t="s">
        <v>2706</v>
      </c>
      <c r="CB82" s="2438" t="s">
        <v>2706</v>
      </c>
      <c r="CC82" s="2437" t="s">
        <v>2706</v>
      </c>
      <c r="CD82" s="2437" t="s">
        <v>2706</v>
      </c>
      <c r="CE82" s="2437" t="s">
        <v>2706</v>
      </c>
      <c r="CF82" s="2436" t="s">
        <v>2706</v>
      </c>
      <c r="CG82" s="2435" t="s">
        <v>2706</v>
      </c>
      <c r="CH82" s="2437" t="s">
        <v>2706</v>
      </c>
      <c r="CI82" s="2437" t="s">
        <v>2706</v>
      </c>
      <c r="CJ82" s="2437" t="s">
        <v>2706</v>
      </c>
      <c r="CK82" s="2437" t="s">
        <v>2706</v>
      </c>
      <c r="CL82" s="2436" t="s">
        <v>2706</v>
      </c>
      <c r="CO82" s="2481" t="s">
        <v>2752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06</v>
      </c>
      <c r="DB82" s="2436" t="s">
        <v>2706</v>
      </c>
      <c r="DC82" s="2435" t="s">
        <v>2706</v>
      </c>
      <c r="DD82" s="2437" t="s">
        <v>2706</v>
      </c>
      <c r="DE82" s="2436" t="s">
        <v>2706</v>
      </c>
      <c r="DF82" s="2435" t="s">
        <v>2706</v>
      </c>
      <c r="DG82" s="2437" t="s">
        <v>2706</v>
      </c>
      <c r="DH82" s="2437" t="s">
        <v>2706</v>
      </c>
      <c r="DI82" s="2436" t="s">
        <v>2706</v>
      </c>
      <c r="DJ82" s="2435" t="s">
        <v>2706</v>
      </c>
      <c r="DK82" s="2438" t="s">
        <v>2706</v>
      </c>
      <c r="DL82" s="2437" t="s">
        <v>2706</v>
      </c>
      <c r="DM82" s="2437" t="s">
        <v>2706</v>
      </c>
      <c r="DN82" s="2437" t="s">
        <v>2706</v>
      </c>
      <c r="DO82" s="2436" t="s">
        <v>2706</v>
      </c>
      <c r="DP82" s="2435" t="s">
        <v>2706</v>
      </c>
      <c r="DQ82" s="2437" t="s">
        <v>2706</v>
      </c>
      <c r="DR82" s="2437" t="s">
        <v>2706</v>
      </c>
      <c r="DS82" s="2437" t="s">
        <v>2706</v>
      </c>
      <c r="DT82" s="2437" t="s">
        <v>2706</v>
      </c>
      <c r="DU82" s="2437" t="s">
        <v>2706</v>
      </c>
      <c r="DV82" s="2438" t="s">
        <v>2706</v>
      </c>
      <c r="DW82" s="2437" t="s">
        <v>2706</v>
      </c>
      <c r="DX82" s="2437" t="s">
        <v>2706</v>
      </c>
      <c r="DY82" s="2437" t="s">
        <v>2706</v>
      </c>
      <c r="DZ82" s="2436" t="s">
        <v>2706</v>
      </c>
      <c r="EA82" s="2435" t="s">
        <v>2706</v>
      </c>
      <c r="EB82" s="2437" t="s">
        <v>2706</v>
      </c>
      <c r="EC82" s="2437" t="s">
        <v>2706</v>
      </c>
      <c r="ED82" s="2437" t="s">
        <v>2706</v>
      </c>
      <c r="EE82" s="2437" t="s">
        <v>2706</v>
      </c>
      <c r="EF82" s="2436" t="s">
        <v>2706</v>
      </c>
      <c r="EI82" s="2481" t="s">
        <v>2752</v>
      </c>
      <c r="EJ82" s="2456" t="s">
        <v>2706</v>
      </c>
      <c r="EK82" s="2457" t="s">
        <v>2706</v>
      </c>
      <c r="EL82" s="2458" t="s">
        <v>2706</v>
      </c>
      <c r="EM82" s="2459" t="s">
        <v>2706</v>
      </c>
      <c r="EN82" s="2437" t="s">
        <v>2706</v>
      </c>
      <c r="EO82" s="2437" t="s">
        <v>2706</v>
      </c>
      <c r="EP82" s="2437" t="s">
        <v>2706</v>
      </c>
      <c r="EQ82" s="2460" t="s">
        <v>2706</v>
      </c>
      <c r="ER82" s="2461" t="s">
        <v>2706</v>
      </c>
      <c r="ES82" s="2462" t="s">
        <v>2706</v>
      </c>
      <c r="ET82" s="2029"/>
      <c r="EU82" s="2435" t="s">
        <v>2706</v>
      </c>
      <c r="EV82" s="2436" t="s">
        <v>2706</v>
      </c>
      <c r="EW82" s="2435" t="s">
        <v>2706</v>
      </c>
      <c r="EX82" s="2437" t="s">
        <v>2706</v>
      </c>
      <c r="EY82" s="2436" t="s">
        <v>2706</v>
      </c>
      <c r="EZ82" s="2435" t="s">
        <v>2706</v>
      </c>
      <c r="FA82" s="2437" t="s">
        <v>2706</v>
      </c>
      <c r="FB82" s="2437" t="s">
        <v>2706</v>
      </c>
      <c r="FC82" s="2436" t="s">
        <v>2706</v>
      </c>
      <c r="FD82" s="2435" t="s">
        <v>2706</v>
      </c>
      <c r="FE82" s="2438" t="s">
        <v>2706</v>
      </c>
      <c r="FF82" s="2437" t="s">
        <v>2706</v>
      </c>
      <c r="FG82" s="2437" t="s">
        <v>2706</v>
      </c>
      <c r="FH82" s="2437" t="s">
        <v>2706</v>
      </c>
      <c r="FI82" s="2436" t="s">
        <v>2706</v>
      </c>
      <c r="FJ82" s="2435" t="s">
        <v>2706</v>
      </c>
      <c r="FK82" s="2437" t="s">
        <v>2706</v>
      </c>
      <c r="FL82" s="2437" t="s">
        <v>2706</v>
      </c>
      <c r="FM82" s="2437" t="s">
        <v>2706</v>
      </c>
      <c r="FN82" s="2437" t="s">
        <v>2706</v>
      </c>
      <c r="FO82" s="2437" t="s">
        <v>2706</v>
      </c>
      <c r="FP82" s="2438" t="s">
        <v>2706</v>
      </c>
      <c r="FQ82" s="2437" t="s">
        <v>2706</v>
      </c>
      <c r="FR82" s="2437" t="s">
        <v>2706</v>
      </c>
      <c r="FS82" s="2437" t="s">
        <v>2706</v>
      </c>
      <c r="FT82" s="2436" t="s">
        <v>2706</v>
      </c>
      <c r="FU82" s="2435" t="s">
        <v>2706</v>
      </c>
      <c r="FV82" s="2437" t="s">
        <v>2706</v>
      </c>
      <c r="FW82" s="2437" t="s">
        <v>2706</v>
      </c>
      <c r="FX82" s="2437" t="s">
        <v>2706</v>
      </c>
      <c r="FY82" s="2437" t="s">
        <v>2706</v>
      </c>
      <c r="FZ82" s="2436" t="s">
        <v>2706</v>
      </c>
      <c r="GC82" s="2481" t="s">
        <v>2752</v>
      </c>
      <c r="GD82" s="2456" t="s">
        <v>2706</v>
      </c>
      <c r="GE82" s="2457" t="s">
        <v>2706</v>
      </c>
      <c r="GF82" s="2458" t="s">
        <v>2706</v>
      </c>
      <c r="GG82" s="2459" t="s">
        <v>2706</v>
      </c>
      <c r="GH82" s="2437" t="s">
        <v>2706</v>
      </c>
      <c r="GI82" s="2437" t="s">
        <v>2706</v>
      </c>
      <c r="GJ82" s="2437" t="s">
        <v>2706</v>
      </c>
      <c r="GK82" s="2460" t="s">
        <v>2706</v>
      </c>
      <c r="GL82" s="2461" t="s">
        <v>2706</v>
      </c>
      <c r="GM82" s="2462" t="s">
        <v>2706</v>
      </c>
      <c r="GN82" s="2029"/>
      <c r="GO82" s="2435" t="s">
        <v>2706</v>
      </c>
      <c r="GP82" s="2436" t="s">
        <v>2706</v>
      </c>
      <c r="GQ82" s="2435" t="s">
        <v>2706</v>
      </c>
      <c r="GR82" s="2437" t="s">
        <v>2706</v>
      </c>
      <c r="GS82" s="2436" t="s">
        <v>2706</v>
      </c>
      <c r="GT82" s="2435" t="s">
        <v>2706</v>
      </c>
      <c r="GU82" s="2437" t="s">
        <v>2706</v>
      </c>
      <c r="GV82" s="2437" t="s">
        <v>2706</v>
      </c>
      <c r="GW82" s="2436" t="s">
        <v>2706</v>
      </c>
      <c r="GX82" s="2435" t="s">
        <v>2706</v>
      </c>
      <c r="GY82" s="2438" t="s">
        <v>2706</v>
      </c>
      <c r="GZ82" s="2437" t="s">
        <v>2706</v>
      </c>
      <c r="HA82" s="2437" t="s">
        <v>2706</v>
      </c>
      <c r="HB82" s="2437" t="s">
        <v>2706</v>
      </c>
      <c r="HC82" s="2436" t="s">
        <v>2706</v>
      </c>
      <c r="HD82" s="2435" t="s">
        <v>2706</v>
      </c>
      <c r="HE82" s="2437" t="s">
        <v>2706</v>
      </c>
      <c r="HF82" s="2437" t="s">
        <v>2706</v>
      </c>
      <c r="HG82" s="2437" t="s">
        <v>2706</v>
      </c>
      <c r="HH82" s="2437" t="s">
        <v>2706</v>
      </c>
      <c r="HI82" s="2437" t="s">
        <v>2706</v>
      </c>
      <c r="HJ82" s="2438" t="s">
        <v>2706</v>
      </c>
      <c r="HK82" s="2437" t="s">
        <v>2706</v>
      </c>
      <c r="HL82" s="2437" t="s">
        <v>2706</v>
      </c>
      <c r="HM82" s="2437" t="s">
        <v>2706</v>
      </c>
      <c r="HN82" s="2436" t="s">
        <v>2706</v>
      </c>
      <c r="HO82" s="2435" t="s">
        <v>2706</v>
      </c>
      <c r="HP82" s="2437" t="s">
        <v>2706</v>
      </c>
      <c r="HQ82" s="2437" t="s">
        <v>2706</v>
      </c>
      <c r="HR82" s="2437" t="s">
        <v>2706</v>
      </c>
      <c r="HS82" s="2437" t="s">
        <v>2706</v>
      </c>
      <c r="HT82" s="2436" t="s">
        <v>2706</v>
      </c>
      <c r="HW82" s="2481" t="s">
        <v>2752</v>
      </c>
      <c r="HX82" s="2456" t="s">
        <v>2706</v>
      </c>
      <c r="HY82" s="2457" t="s">
        <v>2706</v>
      </c>
      <c r="HZ82" s="2458" t="s">
        <v>2706</v>
      </c>
      <c r="IA82" s="2459" t="s">
        <v>2706</v>
      </c>
      <c r="IB82" s="2437" t="s">
        <v>2706</v>
      </c>
      <c r="IC82" s="2437" t="s">
        <v>2706</v>
      </c>
      <c r="ID82" s="2437" t="s">
        <v>2706</v>
      </c>
      <c r="IE82" s="2460" t="s">
        <v>2706</v>
      </c>
      <c r="IF82" s="2461" t="s">
        <v>2706</v>
      </c>
      <c r="IG82" s="2462" t="s">
        <v>2706</v>
      </c>
      <c r="IH82" s="2029"/>
      <c r="II82" s="2435" t="s">
        <v>2706</v>
      </c>
      <c r="IJ82" s="2436" t="s">
        <v>2706</v>
      </c>
      <c r="IK82" s="2435" t="s">
        <v>2706</v>
      </c>
      <c r="IL82" s="2437" t="s">
        <v>2706</v>
      </c>
      <c r="IM82" s="2436" t="s">
        <v>2706</v>
      </c>
      <c r="IN82" s="2435" t="s">
        <v>2706</v>
      </c>
      <c r="IO82" s="2437" t="s">
        <v>2706</v>
      </c>
      <c r="IP82" s="2437" t="s">
        <v>2706</v>
      </c>
      <c r="IQ82" s="2436" t="s">
        <v>2706</v>
      </c>
      <c r="IR82" s="2435" t="s">
        <v>2706</v>
      </c>
      <c r="IS82" s="2438" t="s">
        <v>2706</v>
      </c>
      <c r="IT82" s="2437" t="s">
        <v>2706</v>
      </c>
      <c r="IU82" s="2437" t="s">
        <v>2706</v>
      </c>
      <c r="IV82" s="2437" t="s">
        <v>2706</v>
      </c>
      <c r="IW82" s="2436" t="s">
        <v>2706</v>
      </c>
      <c r="IX82" s="2435" t="s">
        <v>2706</v>
      </c>
      <c r="IY82" s="2437" t="s">
        <v>2706</v>
      </c>
      <c r="IZ82" s="2437" t="s">
        <v>2706</v>
      </c>
      <c r="JA82" s="2437" t="s">
        <v>2706</v>
      </c>
      <c r="JB82" s="2437" t="s">
        <v>2706</v>
      </c>
      <c r="JC82" s="2437" t="s">
        <v>2706</v>
      </c>
      <c r="JD82" s="2438" t="s">
        <v>2706</v>
      </c>
      <c r="JE82" s="2437" t="s">
        <v>2706</v>
      </c>
      <c r="JF82" s="2437" t="s">
        <v>2706</v>
      </c>
      <c r="JG82" s="2437" t="s">
        <v>2706</v>
      </c>
      <c r="JH82" s="2436" t="s">
        <v>2706</v>
      </c>
      <c r="JI82" s="2435" t="s">
        <v>2706</v>
      </c>
      <c r="JJ82" s="2437" t="s">
        <v>2706</v>
      </c>
      <c r="JK82" s="2437" t="s">
        <v>2706</v>
      </c>
      <c r="JL82" s="2437" t="s">
        <v>2706</v>
      </c>
      <c r="JM82" s="2437" t="s">
        <v>2706</v>
      </c>
      <c r="JN82" s="2436" t="s">
        <v>2706</v>
      </c>
      <c r="JQ82" s="2987" t="s">
        <v>2748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3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3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3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3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88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3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3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49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54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54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54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54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88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54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54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0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55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55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55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55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88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55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88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55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1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56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56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56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56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06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56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88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56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2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57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57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57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57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88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57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88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57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3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58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58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58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58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88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58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88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58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54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59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59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59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59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88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59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88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59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55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0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0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0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0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0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0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56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1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1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1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1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88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1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88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1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57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2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2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2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2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2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2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58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3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3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3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3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3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3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59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64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64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64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64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64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64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0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65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65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65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65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65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65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1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66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66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66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66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66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66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2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67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67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67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67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67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67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3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68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68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68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68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68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68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64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69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69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69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69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69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69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65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0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0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0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0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0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0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66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1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1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1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1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1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1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67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59"/>
      <c r="B103" s="6259"/>
      <c r="C103" s="6259"/>
      <c r="D103" s="6259"/>
      <c r="E103" s="6259"/>
      <c r="F103" s="6259"/>
      <c r="G103" s="6259"/>
      <c r="H103" s="6259"/>
      <c r="I103" s="6259"/>
      <c r="J103" s="6259"/>
      <c r="K103" s="6259"/>
      <c r="L103" s="6259"/>
      <c r="M103" s="6259"/>
      <c r="N103" s="6259"/>
      <c r="O103" s="6259"/>
      <c r="P103" s="6259"/>
      <c r="Q103" s="6259"/>
      <c r="AU103" s="6259"/>
      <c r="AV103" s="6259"/>
      <c r="AW103" s="6259"/>
      <c r="AX103" s="6259"/>
      <c r="AY103" s="6259"/>
      <c r="AZ103" s="6259"/>
      <c r="BA103" s="6259"/>
      <c r="BB103" s="6259"/>
      <c r="BC103" s="6259"/>
      <c r="BD103" s="6259"/>
      <c r="BE103" s="6259"/>
      <c r="BF103" s="6259"/>
      <c r="BG103" s="6259"/>
      <c r="BH103" s="6259"/>
      <c r="BI103" s="6259"/>
      <c r="BJ103" s="6259"/>
      <c r="BK103" s="6259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59" t="s">
        <v>2772</v>
      </c>
      <c r="CP103" s="6259"/>
      <c r="CQ103" s="6259"/>
      <c r="CR103" s="6259"/>
      <c r="CS103" s="6259"/>
      <c r="CT103" s="6259"/>
      <c r="CU103" s="6259"/>
      <c r="CV103" s="6259"/>
      <c r="CW103" s="6259"/>
      <c r="CX103" s="6259"/>
      <c r="CY103" s="6259"/>
      <c r="CZ103" s="6259"/>
      <c r="DA103" s="6259"/>
      <c r="DB103" s="6259"/>
      <c r="DC103" s="6259"/>
      <c r="DD103" s="6259"/>
      <c r="DE103" s="6259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59" t="s">
        <v>2772</v>
      </c>
      <c r="EJ103" s="6259"/>
      <c r="EK103" s="6259"/>
      <c r="EL103" s="6259"/>
      <c r="EM103" s="6259"/>
      <c r="EN103" s="6259"/>
      <c r="EO103" s="6259"/>
      <c r="EP103" s="6259"/>
      <c r="EQ103" s="6259"/>
      <c r="ER103" s="6259"/>
      <c r="ES103" s="6259"/>
      <c r="ET103" s="6259"/>
      <c r="EU103" s="6259"/>
      <c r="EV103" s="6259"/>
      <c r="EW103" s="6259"/>
      <c r="EX103" s="6259"/>
      <c r="EY103" s="6259"/>
      <c r="GC103" s="6259" t="s">
        <v>2772</v>
      </c>
      <c r="GD103" s="6259"/>
      <c r="GE103" s="6259"/>
      <c r="GF103" s="6259"/>
      <c r="GG103" s="6259"/>
      <c r="GH103" s="6259"/>
      <c r="GI103" s="6259"/>
      <c r="GJ103" s="6259"/>
      <c r="GK103" s="6259"/>
      <c r="GL103" s="6259"/>
      <c r="GM103" s="6259"/>
      <c r="GN103" s="6259"/>
      <c r="GO103" s="6259"/>
      <c r="GP103" s="6259"/>
      <c r="GQ103" s="6259"/>
      <c r="GR103" s="6259"/>
      <c r="GS103" s="6259"/>
      <c r="HW103" s="6259" t="s">
        <v>2772</v>
      </c>
      <c r="HX103" s="6259"/>
      <c r="HY103" s="6259"/>
      <c r="HZ103" s="6259"/>
      <c r="IA103" s="6259"/>
      <c r="IB103" s="6259"/>
      <c r="IC103" s="6259"/>
      <c r="ID103" s="6259"/>
      <c r="IE103" s="6259"/>
      <c r="IF103" s="6259"/>
      <c r="IG103" s="6259"/>
      <c r="IH103" s="6259"/>
      <c r="II103" s="6259"/>
      <c r="IJ103" s="6259"/>
      <c r="IK103" s="6259"/>
      <c r="IL103" s="6259"/>
      <c r="IM103" s="6259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59"/>
      <c r="B104" s="6259"/>
      <c r="C104" s="6259"/>
      <c r="D104" s="6259"/>
      <c r="E104" s="6259"/>
      <c r="F104" s="6259"/>
      <c r="G104" s="6259"/>
      <c r="H104" s="6259"/>
      <c r="I104" s="6259"/>
      <c r="J104" s="6259"/>
      <c r="K104" s="6259"/>
      <c r="L104" s="6259"/>
      <c r="M104" s="6259"/>
      <c r="N104" s="6259"/>
      <c r="O104" s="6259"/>
      <c r="P104" s="6259"/>
      <c r="Q104" s="6259"/>
      <c r="AU104" s="6259"/>
      <c r="AV104" s="6259"/>
      <c r="AW104" s="6259"/>
      <c r="AX104" s="6259"/>
      <c r="AY104" s="6259"/>
      <c r="AZ104" s="6259"/>
      <c r="BA104" s="6259"/>
      <c r="BB104" s="6259"/>
      <c r="BC104" s="6259"/>
      <c r="BD104" s="6259"/>
      <c r="BE104" s="6259"/>
      <c r="BF104" s="6259"/>
      <c r="BG104" s="6259"/>
      <c r="BH104" s="6259"/>
      <c r="BI104" s="6259"/>
      <c r="BJ104" s="6259"/>
      <c r="BK104" s="6259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59" t="s">
        <v>2773</v>
      </c>
      <c r="CP104" s="6259"/>
      <c r="CQ104" s="6259"/>
      <c r="CR104" s="6259"/>
      <c r="CS104" s="6259"/>
      <c r="CT104" s="6259"/>
      <c r="CU104" s="6259"/>
      <c r="CV104" s="6259"/>
      <c r="CW104" s="6259"/>
      <c r="CX104" s="6259"/>
      <c r="CY104" s="6259"/>
      <c r="CZ104" s="6259"/>
      <c r="DA104" s="6259"/>
      <c r="DB104" s="6259"/>
      <c r="DC104" s="6259"/>
      <c r="DD104" s="6259"/>
      <c r="DE104" s="6259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59" t="s">
        <v>2773</v>
      </c>
      <c r="EJ104" s="6259"/>
      <c r="EK104" s="6259"/>
      <c r="EL104" s="6259"/>
      <c r="EM104" s="6259"/>
      <c r="EN104" s="6259"/>
      <c r="EO104" s="6259"/>
      <c r="EP104" s="6259"/>
      <c r="EQ104" s="6259"/>
      <c r="ER104" s="6259"/>
      <c r="ES104" s="6259"/>
      <c r="ET104" s="6259"/>
      <c r="EU104" s="6259"/>
      <c r="EV104" s="6259"/>
      <c r="EW104" s="6259"/>
      <c r="EX104" s="6259"/>
      <c r="EY104" s="6259"/>
      <c r="GC104" s="6259" t="s">
        <v>2773</v>
      </c>
      <c r="GD104" s="6259"/>
      <c r="GE104" s="6259"/>
      <c r="GF104" s="6259"/>
      <c r="GG104" s="6259"/>
      <c r="GH104" s="6259"/>
      <c r="GI104" s="6259"/>
      <c r="GJ104" s="6259"/>
      <c r="GK104" s="6259"/>
      <c r="GL104" s="6259"/>
      <c r="GM104" s="6259"/>
      <c r="GN104" s="6259"/>
      <c r="GO104" s="6259"/>
      <c r="GP104" s="6259"/>
      <c r="GQ104" s="6259"/>
      <c r="GR104" s="6259"/>
      <c r="GS104" s="6259"/>
      <c r="HW104" s="6259" t="s">
        <v>2773</v>
      </c>
      <c r="HX104" s="6259"/>
      <c r="HY104" s="6259"/>
      <c r="HZ104" s="6259"/>
      <c r="IA104" s="6259"/>
      <c r="IB104" s="6259"/>
      <c r="IC104" s="6259"/>
      <c r="ID104" s="6259"/>
      <c r="IE104" s="6259"/>
      <c r="IF104" s="6259"/>
      <c r="IG104" s="6259"/>
      <c r="IH104" s="6259"/>
      <c r="II104" s="6259"/>
      <c r="IJ104" s="6259"/>
      <c r="IK104" s="6259"/>
      <c r="IL104" s="6259"/>
      <c r="IM104" s="6259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59"/>
      <c r="B105" s="6259"/>
      <c r="C105" s="6259"/>
      <c r="D105" s="6259"/>
      <c r="E105" s="6259"/>
      <c r="F105" s="6259"/>
      <c r="G105" s="6259"/>
      <c r="H105" s="6259"/>
      <c r="I105" s="6259"/>
      <c r="J105" s="6259"/>
      <c r="K105" s="6259"/>
      <c r="L105" s="6259"/>
      <c r="M105" s="6259"/>
      <c r="N105" s="6259"/>
      <c r="O105" s="6259"/>
      <c r="P105" s="6259"/>
      <c r="Q105" s="6259"/>
      <c r="AU105" s="6259"/>
      <c r="AV105" s="6259"/>
      <c r="AW105" s="6259"/>
      <c r="AX105" s="6259"/>
      <c r="AY105" s="6259"/>
      <c r="AZ105" s="6259"/>
      <c r="BA105" s="6259"/>
      <c r="BB105" s="6259"/>
      <c r="BC105" s="6259"/>
      <c r="BD105" s="6259"/>
      <c r="BE105" s="6259"/>
      <c r="BF105" s="6259"/>
      <c r="BG105" s="6259"/>
      <c r="BH105" s="6259"/>
      <c r="BI105" s="6259"/>
      <c r="BJ105" s="6259"/>
      <c r="BK105" s="6259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59" t="s">
        <v>2774</v>
      </c>
      <c r="CP105" s="6259"/>
      <c r="CQ105" s="6259"/>
      <c r="CR105" s="6259"/>
      <c r="CS105" s="6259"/>
      <c r="CT105" s="6259"/>
      <c r="CU105" s="6259"/>
      <c r="CV105" s="6259"/>
      <c r="CW105" s="6259"/>
      <c r="CX105" s="6259"/>
      <c r="CY105" s="6259"/>
      <c r="CZ105" s="6259"/>
      <c r="DA105" s="6259"/>
      <c r="DB105" s="6259"/>
      <c r="DC105" s="6259"/>
      <c r="DD105" s="6259"/>
      <c r="DE105" s="6259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59" t="s">
        <v>2774</v>
      </c>
      <c r="EJ105" s="6259"/>
      <c r="EK105" s="6259"/>
      <c r="EL105" s="6259"/>
      <c r="EM105" s="6259"/>
      <c r="EN105" s="6259"/>
      <c r="EO105" s="6259"/>
      <c r="EP105" s="6259"/>
      <c r="EQ105" s="6259"/>
      <c r="ER105" s="6259"/>
      <c r="ES105" s="6259"/>
      <c r="ET105" s="6259"/>
      <c r="EU105" s="6259"/>
      <c r="EV105" s="6259"/>
      <c r="EW105" s="6259"/>
      <c r="EX105" s="6259"/>
      <c r="EY105" s="6259"/>
      <c r="GC105" s="6259" t="s">
        <v>2774</v>
      </c>
      <c r="GD105" s="6259"/>
      <c r="GE105" s="6259"/>
      <c r="GF105" s="6259"/>
      <c r="GG105" s="6259"/>
      <c r="GH105" s="6259"/>
      <c r="GI105" s="6259"/>
      <c r="GJ105" s="6259"/>
      <c r="GK105" s="6259"/>
      <c r="GL105" s="6259"/>
      <c r="GM105" s="6259"/>
      <c r="GN105" s="6259"/>
      <c r="GO105" s="6259"/>
      <c r="GP105" s="6259"/>
      <c r="GQ105" s="6259"/>
      <c r="GR105" s="6259"/>
      <c r="GS105" s="6259"/>
      <c r="HW105" s="6259" t="s">
        <v>2774</v>
      </c>
      <c r="HX105" s="6259"/>
      <c r="HY105" s="6259"/>
      <c r="HZ105" s="6259"/>
      <c r="IA105" s="6259"/>
      <c r="IB105" s="6259"/>
      <c r="IC105" s="6259"/>
      <c r="ID105" s="6259"/>
      <c r="IE105" s="6259"/>
      <c r="IF105" s="6259"/>
      <c r="IG105" s="6259"/>
      <c r="IH105" s="6259"/>
      <c r="II105" s="6259"/>
      <c r="IJ105" s="6259"/>
      <c r="IK105" s="6259"/>
      <c r="IL105" s="6259"/>
      <c r="IM105" s="6259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59"/>
      <c r="B106" s="6259"/>
      <c r="C106" s="6259"/>
      <c r="D106" s="6259"/>
      <c r="E106" s="6259"/>
      <c r="F106" s="6259"/>
      <c r="G106" s="6259"/>
      <c r="H106" s="6259"/>
      <c r="I106" s="6259"/>
      <c r="J106" s="6259"/>
      <c r="K106" s="6259"/>
      <c r="L106" s="6259"/>
      <c r="M106" s="6259"/>
      <c r="N106" s="6259"/>
      <c r="O106" s="6259"/>
      <c r="P106" s="6259"/>
      <c r="Q106" s="6259"/>
      <c r="AU106" s="6259"/>
      <c r="AV106" s="6259"/>
      <c r="AW106" s="6259"/>
      <c r="AX106" s="6259"/>
      <c r="AY106" s="6259"/>
      <c r="AZ106" s="6259"/>
      <c r="BA106" s="6259"/>
      <c r="BB106" s="6259"/>
      <c r="BC106" s="6259"/>
      <c r="BD106" s="6259"/>
      <c r="BE106" s="6259"/>
      <c r="BF106" s="6259"/>
      <c r="BG106" s="6259"/>
      <c r="BH106" s="6259"/>
      <c r="BI106" s="6259"/>
      <c r="BJ106" s="6259"/>
      <c r="BK106" s="6259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59" t="s">
        <v>2775</v>
      </c>
      <c r="CP106" s="6259"/>
      <c r="CQ106" s="6259"/>
      <c r="CR106" s="6259"/>
      <c r="CS106" s="6259"/>
      <c r="CT106" s="6259"/>
      <c r="CU106" s="6259"/>
      <c r="CV106" s="6259"/>
      <c r="CW106" s="6259"/>
      <c r="CX106" s="6259"/>
      <c r="CY106" s="6259"/>
      <c r="CZ106" s="6259"/>
      <c r="DA106" s="6259"/>
      <c r="DB106" s="6259"/>
      <c r="DC106" s="6259"/>
      <c r="DD106" s="6259"/>
      <c r="DE106" s="6259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59" t="s">
        <v>2775</v>
      </c>
      <c r="EJ106" s="6259"/>
      <c r="EK106" s="6259"/>
      <c r="EL106" s="6259"/>
      <c r="EM106" s="6259"/>
      <c r="EN106" s="6259"/>
      <c r="EO106" s="6259"/>
      <c r="EP106" s="6259"/>
      <c r="EQ106" s="6259"/>
      <c r="ER106" s="6259"/>
      <c r="ES106" s="6259"/>
      <c r="ET106" s="6259"/>
      <c r="EU106" s="6259"/>
      <c r="EV106" s="6259"/>
      <c r="EW106" s="6259"/>
      <c r="EX106" s="6259"/>
      <c r="EY106" s="6259"/>
      <c r="GC106" s="6259" t="s">
        <v>2775</v>
      </c>
      <c r="GD106" s="6259"/>
      <c r="GE106" s="6259"/>
      <c r="GF106" s="6259"/>
      <c r="GG106" s="6259"/>
      <c r="GH106" s="6259"/>
      <c r="GI106" s="6259"/>
      <c r="GJ106" s="6259"/>
      <c r="GK106" s="6259"/>
      <c r="GL106" s="6259"/>
      <c r="GM106" s="6259"/>
      <c r="GN106" s="6259"/>
      <c r="GO106" s="6259"/>
      <c r="GP106" s="6259"/>
      <c r="GQ106" s="6259"/>
      <c r="GR106" s="6259"/>
      <c r="GS106" s="6259"/>
      <c r="HW106" s="6259" t="s">
        <v>2775</v>
      </c>
      <c r="HX106" s="6259"/>
      <c r="HY106" s="6259"/>
      <c r="HZ106" s="6259"/>
      <c r="IA106" s="6259"/>
      <c r="IB106" s="6259"/>
      <c r="IC106" s="6259"/>
      <c r="ID106" s="6259"/>
      <c r="IE106" s="6259"/>
      <c r="IF106" s="6259"/>
      <c r="IG106" s="6259"/>
      <c r="IH106" s="6259"/>
      <c r="II106" s="6259"/>
      <c r="IJ106" s="6259"/>
      <c r="IK106" s="6259"/>
      <c r="IL106" s="6259"/>
      <c r="IM106" s="6259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73"/>
      <c r="B107" s="6259"/>
      <c r="C107" s="6259"/>
      <c r="D107" s="6259"/>
      <c r="E107" s="6259"/>
      <c r="F107" s="6259"/>
      <c r="G107" s="6259"/>
      <c r="H107" s="6259"/>
      <c r="I107" s="6259"/>
      <c r="J107" s="6259"/>
      <c r="K107" s="6259"/>
      <c r="L107" s="6259"/>
      <c r="M107" s="6259"/>
      <c r="N107" s="6259"/>
      <c r="O107" s="6259"/>
      <c r="P107" s="6259"/>
      <c r="Q107" s="6259"/>
      <c r="AU107" s="6273"/>
      <c r="AV107" s="6259"/>
      <c r="AW107" s="6259"/>
      <c r="AX107" s="6259"/>
      <c r="AY107" s="6259"/>
      <c r="AZ107" s="6259"/>
      <c r="BA107" s="6259"/>
      <c r="BB107" s="6259"/>
      <c r="BC107" s="6259"/>
      <c r="BD107" s="6259"/>
      <c r="BE107" s="6259"/>
      <c r="BF107" s="6259"/>
      <c r="BG107" s="6259"/>
      <c r="BH107" s="6259"/>
      <c r="BI107" s="6259"/>
      <c r="BJ107" s="6259"/>
      <c r="BK107" s="6259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73" t="s">
        <v>2776</v>
      </c>
      <c r="CP107" s="6259"/>
      <c r="CQ107" s="6259"/>
      <c r="CR107" s="6259"/>
      <c r="CS107" s="6259"/>
      <c r="CT107" s="6259"/>
      <c r="CU107" s="6259"/>
      <c r="CV107" s="6259"/>
      <c r="CW107" s="6259"/>
      <c r="CX107" s="6259"/>
      <c r="CY107" s="6259"/>
      <c r="CZ107" s="6259"/>
      <c r="DA107" s="6259"/>
      <c r="DB107" s="6259"/>
      <c r="DC107" s="6259"/>
      <c r="DD107" s="6259"/>
      <c r="DE107" s="6259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73" t="s">
        <v>2776</v>
      </c>
      <c r="EJ107" s="6259"/>
      <c r="EK107" s="6259"/>
      <c r="EL107" s="6259"/>
      <c r="EM107" s="6259"/>
      <c r="EN107" s="6259"/>
      <c r="EO107" s="6259"/>
      <c r="EP107" s="6259"/>
      <c r="EQ107" s="6259"/>
      <c r="ER107" s="6259"/>
      <c r="ES107" s="6259"/>
      <c r="ET107" s="6259"/>
      <c r="EU107" s="6259"/>
      <c r="EV107" s="6259"/>
      <c r="EW107" s="6259"/>
      <c r="EX107" s="6259"/>
      <c r="EY107" s="6259"/>
      <c r="GC107" s="6273" t="s">
        <v>2776</v>
      </c>
      <c r="GD107" s="6259"/>
      <c r="GE107" s="6259"/>
      <c r="GF107" s="6259"/>
      <c r="GG107" s="6259"/>
      <c r="GH107" s="6259"/>
      <c r="GI107" s="6259"/>
      <c r="GJ107" s="6259"/>
      <c r="GK107" s="6259"/>
      <c r="GL107" s="6259"/>
      <c r="GM107" s="6259"/>
      <c r="GN107" s="6259"/>
      <c r="GO107" s="6259"/>
      <c r="GP107" s="6259"/>
      <c r="GQ107" s="6259"/>
      <c r="GR107" s="6259"/>
      <c r="GS107" s="6259"/>
      <c r="HW107" s="6273" t="s">
        <v>2776</v>
      </c>
      <c r="HX107" s="6259"/>
      <c r="HY107" s="6259"/>
      <c r="HZ107" s="6259"/>
      <c r="IA107" s="6259"/>
      <c r="IB107" s="6259"/>
      <c r="IC107" s="6259"/>
      <c r="ID107" s="6259"/>
      <c r="IE107" s="6259"/>
      <c r="IF107" s="6259"/>
      <c r="IG107" s="6259"/>
      <c r="IH107" s="6259"/>
      <c r="II107" s="6259"/>
      <c r="IJ107" s="6259"/>
      <c r="IK107" s="6259"/>
      <c r="IL107" s="6259"/>
      <c r="IM107" s="6259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73"/>
      <c r="B108" s="6259"/>
      <c r="C108" s="6259"/>
      <c r="D108" s="6259"/>
      <c r="E108" s="6259"/>
      <c r="F108" s="6259"/>
      <c r="G108" s="6259"/>
      <c r="H108" s="6259"/>
      <c r="I108" s="6259"/>
      <c r="J108" s="6259"/>
      <c r="K108" s="6259"/>
      <c r="L108" s="6259"/>
      <c r="M108" s="6259"/>
      <c r="N108" s="6259"/>
      <c r="O108" s="6259"/>
      <c r="P108" s="6259"/>
      <c r="Q108" s="6259"/>
      <c r="AU108" s="6273"/>
      <c r="AV108" s="6259"/>
      <c r="AW108" s="6259"/>
      <c r="AX108" s="6259"/>
      <c r="AY108" s="6259"/>
      <c r="AZ108" s="6259"/>
      <c r="BA108" s="6259"/>
      <c r="BB108" s="6259"/>
      <c r="BC108" s="6259"/>
      <c r="BD108" s="6259"/>
      <c r="BE108" s="6259"/>
      <c r="BF108" s="6259"/>
      <c r="BG108" s="6259"/>
      <c r="BH108" s="6259"/>
      <c r="BI108" s="6259"/>
      <c r="BJ108" s="6259"/>
      <c r="BK108" s="6259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73" t="s">
        <v>2777</v>
      </c>
      <c r="CP108" s="6259"/>
      <c r="CQ108" s="6259"/>
      <c r="CR108" s="6259"/>
      <c r="CS108" s="6259"/>
      <c r="CT108" s="6259"/>
      <c r="CU108" s="6259"/>
      <c r="CV108" s="6259"/>
      <c r="CW108" s="6259"/>
      <c r="CX108" s="6259"/>
      <c r="CY108" s="6259"/>
      <c r="CZ108" s="6259"/>
      <c r="DA108" s="6259"/>
      <c r="DB108" s="6259"/>
      <c r="DC108" s="6259"/>
      <c r="DD108" s="6259"/>
      <c r="DE108" s="6259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75" t="s">
        <v>1845</v>
      </c>
      <c r="EJ108" s="6259"/>
      <c r="EK108" s="6259"/>
      <c r="EL108" s="6259"/>
      <c r="EM108" s="6259"/>
      <c r="EN108" s="6259"/>
      <c r="EO108" s="6259"/>
      <c r="EP108" s="6259"/>
      <c r="EQ108" s="6259"/>
      <c r="ER108" s="6259"/>
      <c r="ES108" s="6259"/>
      <c r="ET108" s="6259"/>
      <c r="EU108" s="6259"/>
      <c r="EV108" s="6259"/>
      <c r="EW108" s="6259"/>
      <c r="EX108" s="6259"/>
      <c r="EY108" s="6259"/>
      <c r="GC108" s="6273" t="s">
        <v>2791</v>
      </c>
      <c r="GD108" s="6259"/>
      <c r="GE108" s="6259"/>
      <c r="GF108" s="6259"/>
      <c r="GG108" s="6259"/>
      <c r="GH108" s="6259"/>
      <c r="GI108" s="6259"/>
      <c r="GJ108" s="6259"/>
      <c r="GK108" s="6259"/>
      <c r="GL108" s="6259"/>
      <c r="GM108" s="6259"/>
      <c r="GN108" s="6259"/>
      <c r="GO108" s="6259"/>
      <c r="GP108" s="6259"/>
      <c r="GQ108" s="6259"/>
      <c r="GR108" s="6259"/>
      <c r="GS108" s="6259"/>
      <c r="HW108" s="6273" t="s">
        <v>2791</v>
      </c>
      <c r="HX108" s="6259"/>
      <c r="HY108" s="6259"/>
      <c r="HZ108" s="6259"/>
      <c r="IA108" s="6259"/>
      <c r="IB108" s="6259"/>
      <c r="IC108" s="6259"/>
      <c r="ID108" s="6259"/>
      <c r="IE108" s="6259"/>
      <c r="IF108" s="6259"/>
      <c r="IG108" s="6259"/>
      <c r="IH108" s="6259"/>
      <c r="II108" s="6259"/>
      <c r="IJ108" s="6259"/>
      <c r="IK108" s="6259"/>
      <c r="IL108" s="6259"/>
      <c r="IM108" s="6259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3.9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78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78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78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78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3.9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79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79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79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79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0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0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0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0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1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1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1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1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2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2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2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06</v>
      </c>
      <c r="KL235" s="5459">
        <v>74.44</v>
      </c>
      <c r="KM235" s="5459">
        <v>73.97</v>
      </c>
      <c r="KN235" s="5459">
        <v>75.239999999999995</v>
      </c>
      <c r="KO235" s="5459" t="s">
        <v>2706</v>
      </c>
    </row>
    <row r="236" spans="285:301">
      <c r="JY236" s="2102" t="s">
        <v>2818</v>
      </c>
      <c r="JZ236" s="2103" t="s">
        <v>2706</v>
      </c>
      <c r="KA236" s="2104">
        <v>247.058348</v>
      </c>
      <c r="KB236" s="2105" t="s">
        <v>2706</v>
      </c>
      <c r="KC236" s="2379">
        <v>247.24143000000001</v>
      </c>
      <c r="KD236" s="2103" t="s">
        <v>2706</v>
      </c>
      <c r="KE236" s="2104" t="s">
        <v>2706</v>
      </c>
      <c r="KF236" s="2105" t="s">
        <v>2706</v>
      </c>
      <c r="KG236" s="2379" t="s">
        <v>2706</v>
      </c>
      <c r="KJ236" s="4194">
        <v>42309</v>
      </c>
      <c r="KK236" s="5459" t="s">
        <v>2706</v>
      </c>
      <c r="KL236" s="5459">
        <v>76.069999999999993</v>
      </c>
      <c r="KM236" s="5459">
        <v>75.95</v>
      </c>
      <c r="KN236" s="5459">
        <v>76.28</v>
      </c>
      <c r="KO236" s="5459" t="s">
        <v>2706</v>
      </c>
    </row>
    <row r="237" spans="285:301">
      <c r="JY237" s="2998" t="s">
        <v>2819</v>
      </c>
      <c r="JZ237" s="2999" t="s">
        <v>2706</v>
      </c>
      <c r="KA237" s="3000">
        <v>251.62892743799998</v>
      </c>
      <c r="KB237" s="3001" t="s">
        <v>2706</v>
      </c>
      <c r="KC237" s="3002">
        <v>250.15887887400001</v>
      </c>
      <c r="KD237" s="2999" t="s">
        <v>2706</v>
      </c>
      <c r="KE237" s="3000" t="s">
        <v>2706</v>
      </c>
      <c r="KF237" s="3001" t="s">
        <v>2706</v>
      </c>
      <c r="KG237" s="3002" t="s">
        <v>2706</v>
      </c>
      <c r="KJ237" s="4194">
        <v>42339</v>
      </c>
      <c r="KK237" s="5459" t="s">
        <v>2706</v>
      </c>
      <c r="KL237" s="5459">
        <v>77.290000000000006</v>
      </c>
      <c r="KM237" s="5459">
        <v>77.36</v>
      </c>
      <c r="KN237" s="5459">
        <v>77.180000000000007</v>
      </c>
      <c r="KO237" s="5459" t="s">
        <v>2706</v>
      </c>
    </row>
    <row r="238" spans="285:301">
      <c r="JY238" s="3008" t="s">
        <v>2820</v>
      </c>
      <c r="JZ238" s="3009" t="s">
        <v>2706</v>
      </c>
      <c r="KA238" s="3010">
        <v>256.68666887950377</v>
      </c>
      <c r="KB238" s="3011" t="s">
        <v>2706</v>
      </c>
      <c r="KC238" s="3012">
        <v>251.05184019719141</v>
      </c>
      <c r="KD238" s="3009" t="s">
        <v>2706</v>
      </c>
      <c r="KE238" s="3010" t="s">
        <v>2706</v>
      </c>
      <c r="KF238" s="3011" t="s">
        <v>2706</v>
      </c>
      <c r="KG238" s="3012" t="s">
        <v>2706</v>
      </c>
      <c r="KJ238" s="4194">
        <v>42370</v>
      </c>
      <c r="KK238" s="5459" t="s">
        <v>2706</v>
      </c>
      <c r="KL238" s="5459">
        <v>78.38</v>
      </c>
      <c r="KM238" s="5459">
        <v>78.930000000000007</v>
      </c>
      <c r="KN238" s="5459">
        <v>77.459999999999994</v>
      </c>
      <c r="KO238" s="5459" t="s">
        <v>2706</v>
      </c>
    </row>
    <row r="239" spans="285:301">
      <c r="JY239" s="3003" t="s">
        <v>2821</v>
      </c>
      <c r="JZ239" s="3004" t="s">
        <v>2706</v>
      </c>
      <c r="KA239" s="3005">
        <v>260.28564850826803</v>
      </c>
      <c r="KB239" s="3006" t="s">
        <v>2706</v>
      </c>
      <c r="KC239" s="3007">
        <v>253.95760716018123</v>
      </c>
      <c r="KD239" s="3004" t="s">
        <v>2706</v>
      </c>
      <c r="KE239" s="3005" t="s">
        <v>2706</v>
      </c>
      <c r="KF239" s="3006" t="s">
        <v>2706</v>
      </c>
      <c r="KG239" s="3007" t="s">
        <v>2706</v>
      </c>
      <c r="KJ239" s="4194">
        <v>42401</v>
      </c>
      <c r="KK239" s="5459" t="s">
        <v>2706</v>
      </c>
      <c r="KL239" s="5459">
        <v>79.42</v>
      </c>
      <c r="KM239" s="5459">
        <v>80.040000000000006</v>
      </c>
      <c r="KN239" s="5459">
        <v>78.36</v>
      </c>
      <c r="KO239" s="5459" t="s">
        <v>2706</v>
      </c>
    </row>
    <row r="240" spans="285:301">
      <c r="JY240" s="3003" t="s">
        <v>2822</v>
      </c>
      <c r="JZ240" s="3004" t="s">
        <v>2706</v>
      </c>
      <c r="KA240" s="3005">
        <v>262.70630503939492</v>
      </c>
      <c r="KB240" s="3006" t="s">
        <v>2706</v>
      </c>
      <c r="KC240" s="3007">
        <v>271.5222100174563</v>
      </c>
      <c r="KD240" s="3004" t="s">
        <v>2706</v>
      </c>
      <c r="KE240" s="3005" t="s">
        <v>2706</v>
      </c>
      <c r="KF240" s="3006" t="s">
        <v>2706</v>
      </c>
      <c r="KG240" s="3007" t="s">
        <v>2706</v>
      </c>
      <c r="KJ240" s="4194">
        <v>42430</v>
      </c>
      <c r="KK240" s="5459" t="s">
        <v>2706</v>
      </c>
      <c r="KL240" s="5459">
        <v>81.92</v>
      </c>
      <c r="KM240" s="5459">
        <v>80.8</v>
      </c>
      <c r="KN240" s="5459">
        <v>83.8</v>
      </c>
      <c r="KO240" s="5459" t="s">
        <v>2706</v>
      </c>
    </row>
    <row r="241" spans="285:301">
      <c r="JY241" s="3035" t="s">
        <v>2823</v>
      </c>
      <c r="JZ241" s="3036" t="s">
        <v>2706</v>
      </c>
      <c r="KA241" s="3037">
        <v>279.30934351788466</v>
      </c>
      <c r="KB241" s="3038" t="s">
        <v>2706</v>
      </c>
      <c r="KC241" s="3039">
        <v>273.02135073238719</v>
      </c>
      <c r="KD241" s="3036" t="s">
        <v>2706</v>
      </c>
      <c r="KE241" s="3037" t="s">
        <v>2706</v>
      </c>
      <c r="KF241" s="3038" t="s">
        <v>2706</v>
      </c>
      <c r="KG241" s="3039" t="s">
        <v>2706</v>
      </c>
      <c r="KJ241" s="4194">
        <v>42461</v>
      </c>
      <c r="KK241" s="5459" t="s">
        <v>2706</v>
      </c>
      <c r="KL241" s="5459">
        <v>85.3</v>
      </c>
      <c r="KM241" s="5459">
        <v>85.92</v>
      </c>
      <c r="KN241" s="5459">
        <v>84.26</v>
      </c>
      <c r="KO241" s="5459" t="s">
        <v>2706</v>
      </c>
    </row>
    <row r="242" spans="285:301">
      <c r="JY242" s="3003" t="s">
        <v>2824</v>
      </c>
      <c r="JZ242" s="3004" t="s">
        <v>2706</v>
      </c>
      <c r="KA242" s="3005">
        <v>288.49862091962302</v>
      </c>
      <c r="KB242" s="3006" t="s">
        <v>2706</v>
      </c>
      <c r="KC242" s="3007">
        <v>282.21334705396828</v>
      </c>
      <c r="KD242" s="3004" t="s">
        <v>2706</v>
      </c>
      <c r="KE242" s="3005" t="s">
        <v>2706</v>
      </c>
      <c r="KF242" s="3006" t="s">
        <v>2706</v>
      </c>
      <c r="KG242" s="3007" t="s">
        <v>2706</v>
      </c>
      <c r="KJ242" s="4194">
        <v>42491</v>
      </c>
      <c r="KK242" s="5459" t="s">
        <v>2706</v>
      </c>
      <c r="KL242" s="5459">
        <v>88.13</v>
      </c>
      <c r="KM242" s="5459">
        <v>88.74</v>
      </c>
      <c r="KN242" s="5459">
        <v>87.11</v>
      </c>
      <c r="KO242" s="5459" t="s">
        <v>2706</v>
      </c>
    </row>
    <row r="243" spans="285:301">
      <c r="JY243" s="3040" t="s">
        <v>2825</v>
      </c>
      <c r="JZ243" s="3041" t="s">
        <v>2706</v>
      </c>
      <c r="KA243" s="3042">
        <v>293.05689913015306</v>
      </c>
      <c r="KB243" s="3043" t="s">
        <v>2706</v>
      </c>
      <c r="KC243" s="3044">
        <v>289.24352140790199</v>
      </c>
      <c r="KD243" s="3041" t="s">
        <v>2706</v>
      </c>
      <c r="KE243" s="3042" t="s">
        <v>2706</v>
      </c>
      <c r="KF243" s="3043" t="s">
        <v>2706</v>
      </c>
      <c r="KG243" s="3044" t="s">
        <v>2706</v>
      </c>
      <c r="KJ243" s="4194">
        <v>42522</v>
      </c>
      <c r="KK243" s="5459" t="s">
        <v>2706</v>
      </c>
      <c r="KL243" s="5459">
        <v>89.83</v>
      </c>
      <c r="KM243" s="5459">
        <v>90.15</v>
      </c>
      <c r="KN243" s="5459">
        <v>89.28</v>
      </c>
      <c r="KO243" s="5459" t="s">
        <v>2706</v>
      </c>
    </row>
    <row r="244" spans="285:301">
      <c r="JY244" s="3003" t="s">
        <v>2888</v>
      </c>
      <c r="JZ244" s="3004" t="s">
        <v>2706</v>
      </c>
      <c r="KA244" s="3005">
        <v>303.45128633481778</v>
      </c>
      <c r="KB244" s="3006" t="s">
        <v>2706</v>
      </c>
      <c r="KC244" s="3007">
        <v>306.68683735730627</v>
      </c>
      <c r="KD244" s="3004" t="s">
        <v>2706</v>
      </c>
      <c r="KE244" s="3005" t="s">
        <v>2706</v>
      </c>
      <c r="KF244" s="3006" t="s">
        <v>2706</v>
      </c>
      <c r="KG244" s="3007" t="s">
        <v>2706</v>
      </c>
      <c r="KJ244" s="4194">
        <v>42552</v>
      </c>
      <c r="KK244" s="5459" t="s">
        <v>2706</v>
      </c>
      <c r="KL244" s="5459">
        <v>93.84</v>
      </c>
      <c r="KM244" s="5459">
        <v>93.35</v>
      </c>
      <c r="KN244" s="5459">
        <v>94.66</v>
      </c>
      <c r="KO244" s="5459" t="s">
        <v>2706</v>
      </c>
    </row>
    <row r="245" spans="285:301">
      <c r="JY245" s="3003" t="s">
        <v>2889</v>
      </c>
      <c r="JZ245" s="3004" t="s">
        <v>2706</v>
      </c>
      <c r="KA245" s="3005">
        <v>308.97397645546187</v>
      </c>
      <c r="KB245" s="3006" t="s">
        <v>2706</v>
      </c>
      <c r="KC245" s="3007">
        <v>319.85090169044452</v>
      </c>
      <c r="KD245" s="3004" t="s">
        <v>2706</v>
      </c>
      <c r="KE245" s="3005" t="s">
        <v>2706</v>
      </c>
      <c r="KF245" s="3006" t="s">
        <v>2706</v>
      </c>
      <c r="KG245" s="3007" t="s">
        <v>2706</v>
      </c>
      <c r="KJ245" s="4194">
        <v>42583</v>
      </c>
      <c r="KK245" s="5459" t="s">
        <v>2706</v>
      </c>
      <c r="KL245" s="5459">
        <v>96.42</v>
      </c>
      <c r="KM245" s="5459">
        <v>95.05</v>
      </c>
      <c r="KN245" s="5459">
        <v>98.73</v>
      </c>
      <c r="KO245" s="5459" t="s">
        <v>2706</v>
      </c>
    </row>
    <row r="246" spans="285:301">
      <c r="JY246" s="3040" t="s">
        <v>2890</v>
      </c>
      <c r="JZ246" s="3041" t="s">
        <v>2706</v>
      </c>
      <c r="KA246" s="3042">
        <v>314.10715436087457</v>
      </c>
      <c r="KB246" s="3043" t="s">
        <v>2706</v>
      </c>
      <c r="KC246" s="3044">
        <v>322.23393787136456</v>
      </c>
      <c r="KD246" s="3041" t="s">
        <v>2706</v>
      </c>
      <c r="KE246" s="3042" t="s">
        <v>2706</v>
      </c>
      <c r="KF246" s="3043" t="s">
        <v>2706</v>
      </c>
      <c r="KG246" s="3044" t="s">
        <v>2706</v>
      </c>
      <c r="KJ246" s="4194">
        <v>42614</v>
      </c>
      <c r="KK246" s="5459" t="s">
        <v>2706</v>
      </c>
      <c r="KL246" s="5459">
        <v>97.69</v>
      </c>
      <c r="KM246" s="5459">
        <v>96.63</v>
      </c>
      <c r="KN246" s="5459">
        <v>99.46</v>
      </c>
      <c r="KO246" s="5459" t="s">
        <v>2706</v>
      </c>
    </row>
    <row r="247" spans="285:301">
      <c r="JY247" s="3003" t="s">
        <v>2891</v>
      </c>
      <c r="JZ247" s="3004" t="s">
        <v>2706</v>
      </c>
      <c r="KA247" s="3005">
        <v>325.06303135321247</v>
      </c>
      <c r="KB247" s="3006" t="s">
        <v>2706</v>
      </c>
      <c r="KC247" s="3007">
        <v>323.97734659680845</v>
      </c>
      <c r="KD247" s="3004" t="s">
        <v>2706</v>
      </c>
      <c r="KE247" s="3005" t="s">
        <v>2706</v>
      </c>
      <c r="KF247" s="3006" t="s">
        <v>2706</v>
      </c>
      <c r="KG247" s="3007" t="s">
        <v>2706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2</v>
      </c>
      <c r="JZ248" s="3004" t="s">
        <v>2706</v>
      </c>
      <c r="KA248" s="3005">
        <v>330.92607336854985</v>
      </c>
      <c r="KB248" s="3006" t="s">
        <v>2706</v>
      </c>
      <c r="KC248" s="3007">
        <v>327.92323077359873</v>
      </c>
      <c r="KD248" s="3004" t="s">
        <v>2706</v>
      </c>
      <c r="KE248" s="3005" t="s">
        <v>2706</v>
      </c>
      <c r="KF248" s="3006" t="s">
        <v>2706</v>
      </c>
      <c r="KG248" s="3007" t="s">
        <v>2706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15" thickBot="1">
      <c r="JY249" s="3023" t="s">
        <v>2893</v>
      </c>
      <c r="JZ249" s="3024" t="s">
        <v>2706</v>
      </c>
      <c r="KA249" s="3025">
        <v>334.4471820160461</v>
      </c>
      <c r="KB249" s="3026" t="s">
        <v>2706</v>
      </c>
      <c r="KC249" s="3027">
        <v>331.65318289286449</v>
      </c>
      <c r="KD249" s="3024" t="s">
        <v>2706</v>
      </c>
      <c r="KE249" s="3025" t="s">
        <v>2706</v>
      </c>
      <c r="KF249" s="3026" t="s">
        <v>2706</v>
      </c>
      <c r="KG249" s="3027" t="s">
        <v>2706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2520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2520" customWidth="1"/>
    <col min="19" max="19" width="2.59765625" customWidth="1"/>
  </cols>
  <sheetData>
    <row r="1" spans="1:16" ht="21">
      <c r="A1" s="6285" t="s">
        <v>3264</v>
      </c>
      <c r="B1" s="6286"/>
      <c r="C1" s="6286"/>
      <c r="D1" s="6286"/>
      <c r="E1" s="6286"/>
      <c r="I1" s="6291" t="s">
        <v>3269</v>
      </c>
      <c r="J1" s="6292"/>
      <c r="K1" s="6292"/>
      <c r="L1" s="6292"/>
      <c r="M1" s="6292"/>
      <c r="N1" s="6292"/>
      <c r="O1" s="6292"/>
      <c r="P1" s="6293"/>
    </row>
    <row r="2" spans="1:16" ht="55.5">
      <c r="A2" s="6287" t="s">
        <v>624</v>
      </c>
      <c r="B2" s="6289" t="s">
        <v>3265</v>
      </c>
      <c r="C2" s="6290"/>
      <c r="D2" s="6289" t="s">
        <v>3266</v>
      </c>
      <c r="E2" s="6290"/>
      <c r="I2" s="3639" t="s">
        <v>624</v>
      </c>
      <c r="J2" s="3639" t="s">
        <v>3270</v>
      </c>
      <c r="K2" s="3639" t="s">
        <v>3271</v>
      </c>
      <c r="L2" s="3639" t="s">
        <v>3272</v>
      </c>
      <c r="M2" s="3639" t="s">
        <v>3273</v>
      </c>
      <c r="N2" s="3639" t="s">
        <v>3274</v>
      </c>
      <c r="O2" s="3639" t="s">
        <v>3275</v>
      </c>
      <c r="P2" s="3639" t="s">
        <v>3276</v>
      </c>
    </row>
    <row r="3" spans="1:16" ht="56.65">
      <c r="A3" s="6288"/>
      <c r="B3" s="3628" t="s">
        <v>3267</v>
      </c>
      <c r="C3" s="3628" t="s">
        <v>3268</v>
      </c>
      <c r="D3" s="3628" t="s">
        <v>3267</v>
      </c>
      <c r="E3" s="3628" t="s">
        <v>3268</v>
      </c>
      <c r="I3" s="3639"/>
      <c r="J3" s="3639"/>
      <c r="K3" s="3639"/>
      <c r="L3" s="3639"/>
      <c r="M3" s="3639"/>
      <c r="N3" s="3639"/>
      <c r="O3" s="3639"/>
      <c r="P3" s="3639"/>
    </row>
    <row r="4" spans="1:16" ht="18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">
      <c r="A68" s="5451" t="s">
        <v>3927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27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">
      <c r="A69" s="5451" t="s">
        <v>3928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28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">
      <c r="A70" s="5451" t="s">
        <v>4110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0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">
      <c r="A72" s="5451" t="s">
        <v>4130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0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">
      <c r="A74" s="5451" t="s">
        <v>4155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55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">
      <c r="A75" s="5453" t="s">
        <v>4156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56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">
      <c r="A76" s="5453" t="s">
        <v>4157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57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">
      <c r="A77" s="5453" t="s">
        <v>4174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74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">
      <c r="A78" s="5453" t="s">
        <v>4175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75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">
      <c r="A79" s="5453" t="s">
        <v>4176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76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">
      <c r="A80" s="5453" t="s">
        <v>4177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77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">
      <c r="A81" s="5453" t="s">
        <v>4193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193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">
      <c r="A82" s="5453" t="s">
        <v>4194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194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">
      <c r="A83" s="5453" t="s">
        <v>4111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11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">
      <c r="A84" s="5453" t="s">
        <v>4112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12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">
      <c r="A85" s="5453" t="s">
        <v>4131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31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">
      <c r="A86" s="5453" t="s">
        <v>4132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32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">
      <c r="A87" s="5453" t="s">
        <v>4158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58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">
      <c r="A88" s="5453" t="s">
        <v>4159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59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">
      <c r="A89" s="5453" t="s">
        <v>4160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0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">
      <c r="A90" s="5453" t="s">
        <v>4178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78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">
      <c r="A91" s="5453" t="s">
        <v>4179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79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">
      <c r="A92" s="5453" t="s">
        <v>4180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0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">
      <c r="A93" s="5453" t="s">
        <v>4181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81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">
      <c r="A94" s="5453" t="s">
        <v>4195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195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">
      <c r="A95" s="5454" t="s">
        <v>4196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196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788"/>
    <col min="6" max="245" width="11.3984375" style="1354"/>
    <col min="246" max="246" width="17" style="1354" customWidth="1"/>
    <col min="247" max="253" width="12.73046875" style="1354" customWidth="1"/>
    <col min="254" max="501" width="11.3984375" style="1354"/>
    <col min="502" max="502" width="17" style="1354" customWidth="1"/>
    <col min="503" max="509" width="12.73046875" style="1354" customWidth="1"/>
    <col min="510" max="757" width="11.3984375" style="1354"/>
    <col min="758" max="758" width="17" style="1354" customWidth="1"/>
    <col min="759" max="765" width="12.73046875" style="1354" customWidth="1"/>
    <col min="766" max="1013" width="11.3984375" style="1354"/>
    <col min="1014" max="1014" width="17" style="1354" customWidth="1"/>
    <col min="1015" max="1021" width="12.73046875" style="1354" customWidth="1"/>
    <col min="1022" max="1269" width="11.3984375" style="1354"/>
    <col min="1270" max="1270" width="17" style="1354" customWidth="1"/>
    <col min="1271" max="1277" width="12.73046875" style="1354" customWidth="1"/>
    <col min="1278" max="1525" width="11.3984375" style="1354"/>
    <col min="1526" max="1526" width="17" style="1354" customWidth="1"/>
    <col min="1527" max="1533" width="12.73046875" style="1354" customWidth="1"/>
    <col min="1534" max="1781" width="11.3984375" style="1354"/>
    <col min="1782" max="1782" width="17" style="1354" customWidth="1"/>
    <col min="1783" max="1789" width="12.73046875" style="1354" customWidth="1"/>
    <col min="1790" max="2037" width="11.3984375" style="1354"/>
    <col min="2038" max="2038" width="17" style="1354" customWidth="1"/>
    <col min="2039" max="2045" width="12.73046875" style="1354" customWidth="1"/>
    <col min="2046" max="2293" width="11.3984375" style="1354"/>
    <col min="2294" max="2294" width="17" style="1354" customWidth="1"/>
    <col min="2295" max="2301" width="12.73046875" style="1354" customWidth="1"/>
    <col min="2302" max="2549" width="11.3984375" style="1354"/>
    <col min="2550" max="2550" width="17" style="1354" customWidth="1"/>
    <col min="2551" max="2557" width="12.73046875" style="1354" customWidth="1"/>
    <col min="2558" max="2805" width="11.3984375" style="1354"/>
    <col min="2806" max="2806" width="17" style="1354" customWidth="1"/>
    <col min="2807" max="2813" width="12.73046875" style="1354" customWidth="1"/>
    <col min="2814" max="3061" width="11.3984375" style="1354"/>
    <col min="3062" max="3062" width="17" style="1354" customWidth="1"/>
    <col min="3063" max="3069" width="12.73046875" style="1354" customWidth="1"/>
    <col min="3070" max="3317" width="11.3984375" style="1354"/>
    <col min="3318" max="3318" width="17" style="1354" customWidth="1"/>
    <col min="3319" max="3325" width="12.73046875" style="1354" customWidth="1"/>
    <col min="3326" max="3573" width="11.3984375" style="1354"/>
    <col min="3574" max="3574" width="17" style="1354" customWidth="1"/>
    <col min="3575" max="3581" width="12.73046875" style="1354" customWidth="1"/>
    <col min="3582" max="3829" width="11.3984375" style="1354"/>
    <col min="3830" max="3830" width="17" style="1354" customWidth="1"/>
    <col min="3831" max="3837" width="12.73046875" style="1354" customWidth="1"/>
    <col min="3838" max="4085" width="11.3984375" style="1354"/>
    <col min="4086" max="4086" width="17" style="1354" customWidth="1"/>
    <col min="4087" max="4093" width="12.73046875" style="1354" customWidth="1"/>
    <col min="4094" max="4341" width="11.3984375" style="1354"/>
    <col min="4342" max="4342" width="17" style="1354" customWidth="1"/>
    <col min="4343" max="4349" width="12.73046875" style="1354" customWidth="1"/>
    <col min="4350" max="4597" width="11.3984375" style="1354"/>
    <col min="4598" max="4598" width="17" style="1354" customWidth="1"/>
    <col min="4599" max="4605" width="12.73046875" style="1354" customWidth="1"/>
    <col min="4606" max="4853" width="11.3984375" style="1354"/>
    <col min="4854" max="4854" width="17" style="1354" customWidth="1"/>
    <col min="4855" max="4861" width="12.73046875" style="1354" customWidth="1"/>
    <col min="4862" max="5109" width="11.3984375" style="1354"/>
    <col min="5110" max="5110" width="17" style="1354" customWidth="1"/>
    <col min="5111" max="5117" width="12.73046875" style="1354" customWidth="1"/>
    <col min="5118" max="5365" width="11.3984375" style="1354"/>
    <col min="5366" max="5366" width="17" style="1354" customWidth="1"/>
    <col min="5367" max="5373" width="12.73046875" style="1354" customWidth="1"/>
    <col min="5374" max="5621" width="11.3984375" style="1354"/>
    <col min="5622" max="5622" width="17" style="1354" customWidth="1"/>
    <col min="5623" max="5629" width="12.73046875" style="1354" customWidth="1"/>
    <col min="5630" max="5877" width="11.3984375" style="1354"/>
    <col min="5878" max="5878" width="17" style="1354" customWidth="1"/>
    <col min="5879" max="5885" width="12.73046875" style="1354" customWidth="1"/>
    <col min="5886" max="6133" width="11.3984375" style="1354"/>
    <col min="6134" max="6134" width="17" style="1354" customWidth="1"/>
    <col min="6135" max="6141" width="12.73046875" style="1354" customWidth="1"/>
    <col min="6142" max="6389" width="11.3984375" style="1354"/>
    <col min="6390" max="6390" width="17" style="1354" customWidth="1"/>
    <col min="6391" max="6397" width="12.73046875" style="1354" customWidth="1"/>
    <col min="6398" max="6645" width="11.3984375" style="1354"/>
    <col min="6646" max="6646" width="17" style="1354" customWidth="1"/>
    <col min="6647" max="6653" width="12.73046875" style="1354" customWidth="1"/>
    <col min="6654" max="6901" width="11.3984375" style="1354"/>
    <col min="6902" max="6902" width="17" style="1354" customWidth="1"/>
    <col min="6903" max="6909" width="12.73046875" style="1354" customWidth="1"/>
    <col min="6910" max="7157" width="11.3984375" style="1354"/>
    <col min="7158" max="7158" width="17" style="1354" customWidth="1"/>
    <col min="7159" max="7165" width="12.73046875" style="1354" customWidth="1"/>
    <col min="7166" max="7413" width="11.3984375" style="1354"/>
    <col min="7414" max="7414" width="17" style="1354" customWidth="1"/>
    <col min="7415" max="7421" width="12.73046875" style="1354" customWidth="1"/>
    <col min="7422" max="7669" width="11.3984375" style="1354"/>
    <col min="7670" max="7670" width="17" style="1354" customWidth="1"/>
    <col min="7671" max="7677" width="12.73046875" style="1354" customWidth="1"/>
    <col min="7678" max="7925" width="11.3984375" style="1354"/>
    <col min="7926" max="7926" width="17" style="1354" customWidth="1"/>
    <col min="7927" max="7933" width="12.73046875" style="1354" customWidth="1"/>
    <col min="7934" max="8181" width="11.3984375" style="1354"/>
    <col min="8182" max="8182" width="17" style="1354" customWidth="1"/>
    <col min="8183" max="8189" width="12.73046875" style="1354" customWidth="1"/>
    <col min="8190" max="8437" width="11.3984375" style="1354"/>
    <col min="8438" max="8438" width="17" style="1354" customWidth="1"/>
    <col min="8439" max="8445" width="12.73046875" style="1354" customWidth="1"/>
    <col min="8446" max="8693" width="11.3984375" style="1354"/>
    <col min="8694" max="8694" width="17" style="1354" customWidth="1"/>
    <col min="8695" max="8701" width="12.73046875" style="1354" customWidth="1"/>
    <col min="8702" max="8949" width="11.3984375" style="1354"/>
    <col min="8950" max="8950" width="17" style="1354" customWidth="1"/>
    <col min="8951" max="8957" width="12.73046875" style="1354" customWidth="1"/>
    <col min="8958" max="9205" width="11.3984375" style="1354"/>
    <col min="9206" max="9206" width="17" style="1354" customWidth="1"/>
    <col min="9207" max="9213" width="12.73046875" style="1354" customWidth="1"/>
    <col min="9214" max="9461" width="11.3984375" style="1354"/>
    <col min="9462" max="9462" width="17" style="1354" customWidth="1"/>
    <col min="9463" max="9469" width="12.73046875" style="1354" customWidth="1"/>
    <col min="9470" max="9717" width="11.3984375" style="1354"/>
    <col min="9718" max="9718" width="17" style="1354" customWidth="1"/>
    <col min="9719" max="9725" width="12.73046875" style="1354" customWidth="1"/>
    <col min="9726" max="9973" width="11.3984375" style="1354"/>
    <col min="9974" max="9974" width="17" style="1354" customWidth="1"/>
    <col min="9975" max="9981" width="12.73046875" style="1354" customWidth="1"/>
    <col min="9982" max="10229" width="11.3984375" style="1354"/>
    <col min="10230" max="10230" width="17" style="1354" customWidth="1"/>
    <col min="10231" max="10237" width="12.73046875" style="1354" customWidth="1"/>
    <col min="10238" max="10485" width="11.3984375" style="1354"/>
    <col min="10486" max="10486" width="17" style="1354" customWidth="1"/>
    <col min="10487" max="10493" width="12.73046875" style="1354" customWidth="1"/>
    <col min="10494" max="10741" width="11.3984375" style="1354"/>
    <col min="10742" max="10742" width="17" style="1354" customWidth="1"/>
    <col min="10743" max="10749" width="12.73046875" style="1354" customWidth="1"/>
    <col min="10750" max="10997" width="11.3984375" style="1354"/>
    <col min="10998" max="10998" width="17" style="1354" customWidth="1"/>
    <col min="10999" max="11005" width="12.73046875" style="1354" customWidth="1"/>
    <col min="11006" max="11253" width="11.3984375" style="1354"/>
    <col min="11254" max="11254" width="17" style="1354" customWidth="1"/>
    <col min="11255" max="11261" width="12.73046875" style="1354" customWidth="1"/>
    <col min="11262" max="11509" width="11.3984375" style="1354"/>
    <col min="11510" max="11510" width="17" style="1354" customWidth="1"/>
    <col min="11511" max="11517" width="12.73046875" style="1354" customWidth="1"/>
    <col min="11518" max="11765" width="11.3984375" style="1354"/>
    <col min="11766" max="11766" width="17" style="1354" customWidth="1"/>
    <col min="11767" max="11773" width="12.73046875" style="1354" customWidth="1"/>
    <col min="11774" max="12021" width="11.3984375" style="1354"/>
    <col min="12022" max="12022" width="17" style="1354" customWidth="1"/>
    <col min="12023" max="12029" width="12.73046875" style="1354" customWidth="1"/>
    <col min="12030" max="12277" width="11.3984375" style="1354"/>
    <col min="12278" max="12278" width="17" style="1354" customWidth="1"/>
    <col min="12279" max="12285" width="12.73046875" style="1354" customWidth="1"/>
    <col min="12286" max="12533" width="11.3984375" style="1354"/>
    <col min="12534" max="12534" width="17" style="1354" customWidth="1"/>
    <col min="12535" max="12541" width="12.73046875" style="1354" customWidth="1"/>
    <col min="12542" max="12789" width="11.3984375" style="1354"/>
    <col min="12790" max="12790" width="17" style="1354" customWidth="1"/>
    <col min="12791" max="12797" width="12.73046875" style="1354" customWidth="1"/>
    <col min="12798" max="13045" width="11.3984375" style="1354"/>
    <col min="13046" max="13046" width="17" style="1354" customWidth="1"/>
    <col min="13047" max="13053" width="12.73046875" style="1354" customWidth="1"/>
    <col min="13054" max="13301" width="11.3984375" style="1354"/>
    <col min="13302" max="13302" width="17" style="1354" customWidth="1"/>
    <col min="13303" max="13309" width="12.73046875" style="1354" customWidth="1"/>
    <col min="13310" max="13557" width="11.3984375" style="1354"/>
    <col min="13558" max="13558" width="17" style="1354" customWidth="1"/>
    <col min="13559" max="13565" width="12.73046875" style="1354" customWidth="1"/>
    <col min="13566" max="13813" width="11.3984375" style="1354"/>
    <col min="13814" max="13814" width="17" style="1354" customWidth="1"/>
    <col min="13815" max="13821" width="12.73046875" style="1354" customWidth="1"/>
    <col min="13822" max="14069" width="11.3984375" style="1354"/>
    <col min="14070" max="14070" width="17" style="1354" customWidth="1"/>
    <col min="14071" max="14077" width="12.73046875" style="1354" customWidth="1"/>
    <col min="14078" max="14325" width="11.3984375" style="1354"/>
    <col min="14326" max="14326" width="17" style="1354" customWidth="1"/>
    <col min="14327" max="14333" width="12.73046875" style="1354" customWidth="1"/>
    <col min="14334" max="14581" width="11.3984375" style="1354"/>
    <col min="14582" max="14582" width="17" style="1354" customWidth="1"/>
    <col min="14583" max="14589" width="12.73046875" style="1354" customWidth="1"/>
    <col min="14590" max="14837" width="11.3984375" style="1354"/>
    <col min="14838" max="14838" width="17" style="1354" customWidth="1"/>
    <col min="14839" max="14845" width="12.73046875" style="1354" customWidth="1"/>
    <col min="14846" max="15093" width="11.3984375" style="1354"/>
    <col min="15094" max="15094" width="17" style="1354" customWidth="1"/>
    <col min="15095" max="15101" width="12.73046875" style="1354" customWidth="1"/>
    <col min="15102" max="15349" width="11.3984375" style="1354"/>
    <col min="15350" max="15350" width="17" style="1354" customWidth="1"/>
    <col min="15351" max="15357" width="12.73046875" style="1354" customWidth="1"/>
    <col min="15358" max="15605" width="11.3984375" style="1354"/>
    <col min="15606" max="15606" width="17" style="1354" customWidth="1"/>
    <col min="15607" max="15613" width="12.73046875" style="1354" customWidth="1"/>
    <col min="15614" max="15861" width="11.3984375" style="1354"/>
    <col min="15862" max="15862" width="17" style="1354" customWidth="1"/>
    <col min="15863" max="15869" width="12.73046875" style="1354" customWidth="1"/>
    <col min="15870" max="16117" width="11.3984375" style="1354"/>
    <col min="16118" max="16118" width="17" style="1354" customWidth="1"/>
    <col min="16119" max="16125" width="12.73046875" style="1354" customWidth="1"/>
    <col min="16126" max="16384" width="11.3984375" style="1354"/>
  </cols>
  <sheetData>
    <row r="1" spans="1:5" ht="15">
      <c r="A1" s="6294" t="s">
        <v>2596</v>
      </c>
      <c r="B1" s="6294"/>
      <c r="C1" s="6294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26</v>
      </c>
      <c r="B5" s="2119"/>
      <c r="C5" s="2119"/>
      <c r="D5" s="2119"/>
      <c r="E5" s="2119"/>
    </row>
    <row r="6" spans="1:5">
      <c r="A6" s="2120" t="s">
        <v>2827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46" t="s">
        <v>624</v>
      </c>
      <c r="B9" s="6295" t="s">
        <v>2828</v>
      </c>
      <c r="C9" s="6296"/>
      <c r="D9" s="6295" t="s">
        <v>2829</v>
      </c>
      <c r="E9" s="6296"/>
    </row>
    <row r="10" spans="1:5">
      <c r="A10" s="6246"/>
      <c r="B10" s="6295"/>
      <c r="C10" s="6296"/>
      <c r="D10" s="6295"/>
      <c r="E10" s="6296"/>
    </row>
    <row r="11" spans="1:5">
      <c r="A11" s="6246"/>
      <c r="B11" s="2123" t="s">
        <v>2830</v>
      </c>
      <c r="C11" s="2124" t="s">
        <v>2831</v>
      </c>
      <c r="D11" s="2123" t="s">
        <v>2832</v>
      </c>
      <c r="E11" s="2124" t="s">
        <v>2833</v>
      </c>
    </row>
    <row r="12" spans="1:5">
      <c r="A12" s="2125" t="s">
        <v>2708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09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0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1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2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3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14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15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16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17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18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19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07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0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08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09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34</v>
      </c>
      <c r="B28" s="2126" t="s">
        <v>2706</v>
      </c>
      <c r="C28" s="2127" t="s">
        <v>2706</v>
      </c>
      <c r="D28" s="2128" t="s">
        <v>2706</v>
      </c>
      <c r="E28" s="2129" t="s">
        <v>2706</v>
      </c>
    </row>
    <row r="29" spans="1:5">
      <c r="A29" s="2130" t="s">
        <v>2811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1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2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3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24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25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26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27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28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29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0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1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2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3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34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35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36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37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38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39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0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1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2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3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44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45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2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46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47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48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49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1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59" t="s">
        <v>2835</v>
      </c>
      <c r="B62" s="6259"/>
      <c r="C62" s="2142"/>
      <c r="E62" s="806"/>
    </row>
    <row r="63" spans="1:5">
      <c r="A63" s="6259" t="s">
        <v>2836</v>
      </c>
      <c r="B63" s="6259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37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A29" sqref="A29"/>
    </sheetView>
  </sheetViews>
  <sheetFormatPr defaultColWidth="8.86328125" defaultRowHeight="12.75"/>
  <cols>
    <col min="1" max="2" width="8.86328125" style="4218"/>
    <col min="3" max="5" width="12.59765625" style="4246" customWidth="1"/>
    <col min="6" max="6" width="12.59765625" style="4218" customWidth="1"/>
    <col min="7" max="7" width="2.59765625" style="4218" customWidth="1"/>
    <col min="8" max="8" width="2.59765625" style="5077" customWidth="1"/>
    <col min="9" max="9" width="2.59765625" style="4218" customWidth="1"/>
    <col min="10" max="11" width="10.59765625" style="4218" customWidth="1"/>
    <col min="12" max="16" width="10.59765625" style="4219" customWidth="1"/>
    <col min="17" max="17" width="10.59765625" style="4218" customWidth="1"/>
    <col min="18" max="20" width="10.59765625" style="4219" customWidth="1"/>
    <col min="21" max="21" width="10.59765625" style="4218" customWidth="1"/>
    <col min="22" max="22" width="15.73046875" style="4218" customWidth="1"/>
    <col min="23" max="23" width="19.1328125" style="4218" bestFit="1" customWidth="1"/>
    <col min="24" max="27" width="8.86328125" style="4218"/>
    <col min="28" max="28" width="2.73046875" style="4220" customWidth="1"/>
    <col min="29" max="29" width="2.73046875" style="5077" customWidth="1"/>
    <col min="30" max="30" width="2.73046875" style="4221" customWidth="1"/>
    <col min="31" max="31" width="42.73046875" style="4218" bestFit="1" customWidth="1"/>
    <col min="32" max="33" width="8.86328125" style="4218"/>
    <col min="34" max="34" width="9.265625" style="4218" bestFit="1" customWidth="1"/>
    <col min="35" max="36" width="8.86328125" style="4218"/>
    <col min="37" max="37" width="2.73046875" style="4220" customWidth="1"/>
    <col min="38" max="38" width="2.73046875" style="5077" customWidth="1"/>
    <col min="39" max="39" width="2.73046875" style="4218" customWidth="1"/>
    <col min="40" max="40" width="10.73046875" style="4218" customWidth="1"/>
    <col min="41" max="41" width="12.73046875" style="4218" customWidth="1"/>
    <col min="42" max="42" width="11.73046875" style="4219" bestFit="1" customWidth="1"/>
    <col min="43" max="44" width="13.73046875" style="4219" customWidth="1"/>
    <col min="45" max="45" width="9.265625" style="4218" bestFit="1" customWidth="1"/>
    <col min="46" max="46" width="14.3984375" style="4218" bestFit="1" customWidth="1"/>
    <col min="47" max="48" width="12.73046875" style="4218" customWidth="1"/>
    <col min="49" max="54" width="16.73046875" style="4218" customWidth="1"/>
    <col min="56" max="16384" width="8.86328125" style="4218"/>
  </cols>
  <sheetData>
    <row r="1" spans="1:54" s="4215" customFormat="1" ht="20.25">
      <c r="B1" s="4215" t="s">
        <v>4267</v>
      </c>
      <c r="C1" s="5748"/>
      <c r="D1" s="5748"/>
      <c r="E1" s="5748"/>
      <c r="J1" s="4215" t="s">
        <v>3747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85</v>
      </c>
      <c r="AK1" s="4217"/>
      <c r="AN1" s="4215" t="s">
        <v>3947</v>
      </c>
      <c r="AP1" s="4216"/>
      <c r="AQ1" s="4216"/>
      <c r="AR1" s="4216"/>
    </row>
    <row r="2" spans="1:54">
      <c r="AD2" s="4218"/>
    </row>
    <row r="3" spans="1:54" s="4222" customFormat="1" ht="13.5" thickBot="1">
      <c r="C3" s="5749"/>
      <c r="D3" s="5749"/>
      <c r="E3" s="5749"/>
      <c r="H3" s="5078"/>
      <c r="L3" s="4223"/>
      <c r="M3" s="4223"/>
      <c r="N3" s="4223"/>
      <c r="O3" s="4223"/>
      <c r="P3" s="4223"/>
      <c r="R3" s="4224" t="s">
        <v>3757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7.25">
      <c r="C4" s="5750" t="s">
        <v>4268</v>
      </c>
      <c r="D4" s="5750" t="s">
        <v>3982</v>
      </c>
      <c r="E4" s="5750" t="s">
        <v>4269</v>
      </c>
      <c r="J4" s="4226"/>
      <c r="K4" s="4212" t="s">
        <v>1442</v>
      </c>
      <c r="L4" s="6096" t="s">
        <v>2339</v>
      </c>
      <c r="M4" s="6097"/>
      <c r="N4" s="6098" t="s">
        <v>3748</v>
      </c>
      <c r="O4" s="6098"/>
      <c r="P4" s="6096" t="s">
        <v>3749</v>
      </c>
      <c r="Q4" s="6097"/>
      <c r="R4" s="6098" t="s">
        <v>3750</v>
      </c>
      <c r="S4" s="6098"/>
      <c r="T4" s="6098"/>
      <c r="U4" s="6099"/>
      <c r="V4" s="4212" t="s">
        <v>3756</v>
      </c>
      <c r="W4" s="4213" t="s">
        <v>3755</v>
      </c>
      <c r="X4" s="4227"/>
      <c r="Y4" s="4227" t="s">
        <v>3751</v>
      </c>
      <c r="AD4" s="4218"/>
      <c r="AP4" s="4272" t="s">
        <v>3953</v>
      </c>
      <c r="AW4" s="4272" t="s">
        <v>3954</v>
      </c>
      <c r="AX4" s="4272"/>
    </row>
    <row r="5" spans="1:54" ht="13.5" thickBot="1">
      <c r="A5" s="4227">
        <v>1</v>
      </c>
      <c r="B5" s="4218" t="s">
        <v>4270</v>
      </c>
      <c r="C5" s="5751">
        <f>100*(1+MONTHLY!CH171)</f>
        <v>101.88</v>
      </c>
      <c r="D5" s="5751">
        <f>100*(1+MONTHLY!CH220)</f>
        <v>103.60000000000001</v>
      </c>
      <c r="E5" s="575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83</v>
      </c>
      <c r="S5" s="3994" t="s">
        <v>3784</v>
      </c>
      <c r="T5" s="3994" t="s">
        <v>3784</v>
      </c>
      <c r="U5" s="3995" t="s">
        <v>3783</v>
      </c>
      <c r="V5" s="3994"/>
      <c r="W5" s="3995"/>
      <c r="Y5" s="4229" t="s">
        <v>3752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55</v>
      </c>
      <c r="AQ5" s="4258" t="s">
        <v>3951</v>
      </c>
      <c r="AR5" s="4268" t="s">
        <v>3952</v>
      </c>
      <c r="AS5" s="4288" t="s">
        <v>3957</v>
      </c>
      <c r="AT5" s="5350" t="s">
        <v>3958</v>
      </c>
      <c r="AU5" s="5356" t="s">
        <v>4152</v>
      </c>
      <c r="AV5" s="4258" t="s">
        <v>4153</v>
      </c>
      <c r="AW5" s="5356" t="s">
        <v>3786</v>
      </c>
      <c r="AX5" s="4258" t="s">
        <v>1008</v>
      </c>
      <c r="AY5" s="4258" t="s">
        <v>1008</v>
      </c>
      <c r="AZ5" s="4258" t="s">
        <v>4121</v>
      </c>
      <c r="BA5" s="4268" t="s">
        <v>650</v>
      </c>
      <c r="BB5" s="4268" t="s">
        <v>3956</v>
      </c>
    </row>
    <row r="6" spans="1:54">
      <c r="A6" s="4227"/>
      <c r="B6" s="4218" t="s">
        <v>3569</v>
      </c>
      <c r="C6" s="5751">
        <f>C5*(1+MONTHLY!CH172)</f>
        <v>103.75459199999999</v>
      </c>
      <c r="D6" s="5751">
        <f>D5*(1+MONTHLY!CH221)</f>
        <v>108.57280000000002</v>
      </c>
      <c r="E6" s="575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53</v>
      </c>
      <c r="AD6" s="4218"/>
      <c r="AE6" s="4226" t="s">
        <v>3796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75</v>
      </c>
      <c r="C7" s="5751">
        <f>C6*(1+MONTHLY!CH173)</f>
        <v>105.61179919679999</v>
      </c>
      <c r="D7" s="5751">
        <f>D6*(1+MONTHLY!CH222)</f>
        <v>112.04712960000002</v>
      </c>
      <c r="E7" s="575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54</v>
      </c>
      <c r="AD7" s="4218"/>
      <c r="AE7" s="4239" t="s">
        <v>3794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0</v>
      </c>
      <c r="C8" s="5751">
        <f>C7*(1+MONTHLY!CH174)</f>
        <v>108.00918703856735</v>
      </c>
      <c r="D8" s="5751">
        <f>D7*(1+MONTHLY!CH223)</f>
        <v>119.55428728320001</v>
      </c>
      <c r="E8" s="575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792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75</v>
      </c>
      <c r="C9" s="5751">
        <f>C8*(1+MONTHLY!CH175)</f>
        <v>110.37458823471198</v>
      </c>
      <c r="D9" s="5751">
        <f>D8*(1+MONTHLY!CD224)</f>
        <v>124.57556734909441</v>
      </c>
      <c r="E9" s="575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793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68</v>
      </c>
      <c r="C10" s="5751">
        <f>C9*(1+MONTHLY!CH176)</f>
        <v>112.37236828176026</v>
      </c>
      <c r="D10" s="5751">
        <f>D9*(1+MONTHLY!CD225)</f>
        <v>128.43740993691634</v>
      </c>
      <c r="E10" s="575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89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68</v>
      </c>
      <c r="C11" s="5751">
        <f>C10*(1+MONTHLY!CH177)</f>
        <v>114.20403788475295</v>
      </c>
      <c r="D11" s="5751">
        <f>D10*(1+MONTHLY!CD226)</f>
        <v>131.00615813565466</v>
      </c>
      <c r="E11" s="575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86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0</v>
      </c>
      <c r="C12" s="5751">
        <f>C11*(1+MONTHLY!CH178)</f>
        <v>116.25971056667851</v>
      </c>
      <c r="D12" s="5751">
        <f>D11*(1+MONTHLY!CD227)</f>
        <v>131.26817045192595</v>
      </c>
      <c r="E12" s="575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87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 ht="13.15">
      <c r="A13" s="4227"/>
      <c r="B13" s="4218" t="s">
        <v>3571</v>
      </c>
      <c r="C13" s="5751">
        <f>C12*(1+MONTHLY!CH179)</f>
        <v>118.50352298061541</v>
      </c>
      <c r="D13" s="5751">
        <f>D12*(1+MONTHLY!CD228)</f>
        <v>132.58085215644522</v>
      </c>
      <c r="E13" s="575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0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72</v>
      </c>
      <c r="C14" s="5751">
        <f>C13*(1+MONTHLY!CH180)</f>
        <v>120.77879062184324</v>
      </c>
      <c r="D14" s="5751">
        <f>D13*(1+MONTHLY!CD229)</f>
        <v>135.7627926081999</v>
      </c>
      <c r="E14" s="575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86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73</v>
      </c>
      <c r="C15" s="5751">
        <f>C14*(1+MONTHLY!CH181)</f>
        <v>122.85618582053895</v>
      </c>
      <c r="D15" s="5751">
        <f>D14*(1+MONTHLY!CD230)</f>
        <v>137.93499728993109</v>
      </c>
      <c r="E15" s="575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87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74</v>
      </c>
      <c r="C16" s="5751">
        <f>C15*(1+MONTHLY!CH182)</f>
        <v>125.07988278389071</v>
      </c>
      <c r="D16" s="5751">
        <f>D15*(1+MONTHLY!CD231)</f>
        <v>139.59021725741027</v>
      </c>
      <c r="E16" s="575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791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70</v>
      </c>
      <c r="C17" s="5751">
        <f>C16*(1+MONTHLY!CH183)</f>
        <v>127.63151239268208</v>
      </c>
      <c r="D17" s="5751">
        <f>D16*(1+MONTHLY!CD232)</f>
        <v>141.40489008175661</v>
      </c>
      <c r="E17" s="575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86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69</v>
      </c>
      <c r="C18" s="5751">
        <f>C17*(1+MONTHLY!CH184)</f>
        <v>130.96269486613107</v>
      </c>
      <c r="D18" s="5751">
        <f>D17*(1+MONTHLY!CD233)</f>
        <v>144.9400123338005</v>
      </c>
      <c r="E18" s="575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87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75</v>
      </c>
      <c r="C19" s="5751">
        <f>C18*(1+MONTHLY!CH185)</f>
        <v>132.48186212657819</v>
      </c>
      <c r="D19" s="5751">
        <f>D18*(1+MONTHLY!CD234)</f>
        <v>148.41857262981171</v>
      </c>
      <c r="E19" s="5751">
        <f>E18*(1+MONTHLY!CD282)</f>
        <v>153.58953198103373</v>
      </c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795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0</v>
      </c>
      <c r="C20" s="5751">
        <f>C19*(1+MONTHLY!CH186)</f>
        <v>134.46909005847687</v>
      </c>
      <c r="D20" s="5751">
        <f>D19*(1+MONTHLY!CD235)</f>
        <v>152.27745551818683</v>
      </c>
      <c r="E20" s="575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792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75</v>
      </c>
      <c r="C21" s="5751">
        <f>C20*(1+MONTHLY!CH187)</f>
        <v>136.39199804631309</v>
      </c>
      <c r="D21" s="5751">
        <f>D20*(1+MONTHLY!CD236)</f>
        <v>154.25706243992323</v>
      </c>
      <c r="E21" s="575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793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68</v>
      </c>
      <c r="C22" s="5751">
        <f>C21*(1+MONTHLY!CH188)</f>
        <v>138.615187614468</v>
      </c>
      <c r="D22" s="5751">
        <f>D21*(1+MONTHLY!CD237)</f>
        <v>156.1081471892023</v>
      </c>
      <c r="E22" s="575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797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68</v>
      </c>
      <c r="C23" s="5751">
        <f>C22*(1+MONTHLY!CH189)</f>
        <v>141.65086022322484</v>
      </c>
      <c r="D23" s="5751">
        <f>D22*(1+MONTHLY!CD238)</f>
        <v>158.76198569141872</v>
      </c>
      <c r="E23" s="575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0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0</v>
      </c>
      <c r="C24" s="5751">
        <f>C23*(1+MONTHLY!CH190)</f>
        <v>145.37627784709565</v>
      </c>
      <c r="D24" s="5751">
        <f>D23*(1+MONTHLY!CD239)</f>
        <v>160.98465349109858</v>
      </c>
      <c r="E24" s="5751"/>
      <c r="F24" s="5075"/>
      <c r="AD24" s="4218"/>
      <c r="AE24" s="4243" t="s">
        <v>3798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 ht="13.15">
      <c r="B25" s="4218" t="s">
        <v>3571</v>
      </c>
      <c r="C25" s="5751">
        <f>C24*(1+MONTHLY!CH191)</f>
        <v>148.4873301930235</v>
      </c>
      <c r="D25" s="5751">
        <f>D24*(1+MONTHLY!CD240)</f>
        <v>164.04336190742944</v>
      </c>
      <c r="E25" s="5751"/>
      <c r="F25" s="5076"/>
      <c r="AD25" s="4218"/>
      <c r="AE25" s="4243" t="s">
        <v>3799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72</v>
      </c>
      <c r="C26" s="5751">
        <f>C25*(1+MONTHLY!CH192)</f>
        <v>151.63526159311562</v>
      </c>
      <c r="D26" s="5751">
        <f>D25*(1+MONTHLY!CD241)</f>
        <v>166.50401233604086</v>
      </c>
      <c r="E26" s="5751"/>
      <c r="F26" s="5075"/>
      <c r="AD26" s="4218"/>
      <c r="AE26" s="4239" t="s">
        <v>3811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73</v>
      </c>
      <c r="C27" s="5751">
        <f>C26*(1+MONTHLY!CH193)</f>
        <v>154.83476561273034</v>
      </c>
      <c r="D27" s="5751">
        <f>D26*(1+MONTHLY!CD242)</f>
        <v>168.83506850874542</v>
      </c>
      <c r="E27" s="5751"/>
      <c r="AD27" s="4218"/>
      <c r="AE27" s="4243" t="s">
        <v>3798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74</v>
      </c>
      <c r="C28" s="5751">
        <f>C27*(1+MONTHLY!CH194)</f>
        <v>158.51983303431334</v>
      </c>
      <c r="D28" s="5751">
        <f>D27*(1+MONTHLY!CD243)</f>
        <v>174.06895563251652</v>
      </c>
      <c r="E28" s="5751"/>
      <c r="AD28" s="4218"/>
      <c r="AE28" s="4243" t="s">
        <v>3799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70</v>
      </c>
      <c r="C29" s="5751">
        <f>C28*(1+MONTHLY!CH195)</f>
        <v>163.87780339087314</v>
      </c>
      <c r="D29" s="5751">
        <f>D28*(1+MONTHLY!CD244)</f>
        <v>177.20219683390181</v>
      </c>
      <c r="E29" s="5751"/>
      <c r="AD29" s="4218"/>
      <c r="AE29" s="4239" t="s">
        <v>3812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69</v>
      </c>
      <c r="C30" s="5751">
        <f>C29*(1+MONTHLY!CH196)</f>
        <v>171.44895790753148</v>
      </c>
      <c r="D30" s="5751">
        <f>D29*(1+MONTHLY!CD245)</f>
        <v>181.45504955791546</v>
      </c>
      <c r="E30" s="5751"/>
      <c r="AD30" s="4218"/>
      <c r="AE30" s="4243" t="s">
        <v>3801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75</v>
      </c>
      <c r="C31" s="5751">
        <f>C30*(1+MONTHLY!CH197)</f>
        <v>178.83840799334607</v>
      </c>
      <c r="D31" s="5751">
        <f>D30*(1+MONTHLY!CD246)</f>
        <v>185.6285156977475</v>
      </c>
      <c r="E31" s="5751"/>
      <c r="AD31" s="4218"/>
      <c r="AE31" s="4243" t="s">
        <v>3803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0</v>
      </c>
      <c r="C32" s="5751">
        <f>C31*(1+MONTHLY!CH198)</f>
        <v>184.95468154671849</v>
      </c>
      <c r="D32" s="5751">
        <f>D31*(1+MONTHLY!CD247)</f>
        <v>190.64048562158666</v>
      </c>
      <c r="E32" s="5751"/>
      <c r="AD32" s="4218"/>
      <c r="AE32" s="4239" t="s">
        <v>3813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75</v>
      </c>
      <c r="C33" s="5751">
        <f>C32*(1+MONTHLY!CH199)</f>
        <v>189.74500779877852</v>
      </c>
      <c r="D33" s="5751">
        <f>D32*(1+MONTHLY!CD248)</f>
        <v>194.64393581963998</v>
      </c>
      <c r="E33" s="575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86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68</v>
      </c>
      <c r="C34" s="5751">
        <f>C33*(1+MONTHLY!CH200)</f>
        <v>194.07119397659065</v>
      </c>
      <c r="D34" s="5751">
        <f>D33*(1+MONTHLY!CD249)</f>
        <v>201.84576144496666</v>
      </c>
      <c r="E34" s="575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87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68</v>
      </c>
      <c r="C35" s="5751">
        <f>C34*(1+MONTHLY!CH201)</f>
        <v>198.34076024407565</v>
      </c>
      <c r="D35" s="5751">
        <f>D34*(1+MONTHLY!CD250)</f>
        <v>208.10298004976062</v>
      </c>
      <c r="E35" s="575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09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0</v>
      </c>
      <c r="C36" s="5751">
        <f>C35*(1+MONTHLY!CH202)</f>
        <v>203.23977702210431</v>
      </c>
      <c r="D36" s="5751">
        <f>D35*(1+MONTHLY!CD251)</f>
        <v>216.21899627170126</v>
      </c>
      <c r="E36" s="575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14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71</v>
      </c>
      <c r="C37" s="5751">
        <f>C36*(1+MONTHLY!CH203)</f>
        <v>208.62563111319005</v>
      </c>
      <c r="D37" s="5751">
        <f>D36*(1+MONTHLY!CD252)</f>
        <v>230.27323102936182</v>
      </c>
      <c r="E37" s="575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04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72</v>
      </c>
      <c r="C38" s="5751">
        <f>C37*(1+MONTHLY!CH204)</f>
        <v>213.79954676479716</v>
      </c>
      <c r="D38" s="5751">
        <f>D37*(1+MONTHLY!CD253)</f>
        <v>242.70798550494737</v>
      </c>
      <c r="E38" s="575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05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73</v>
      </c>
      <c r="C39" s="5751">
        <f>C38*(1+MONTHLY!CH205)</f>
        <v>218.6100365670051</v>
      </c>
      <c r="D39" s="5751">
        <f>D38*(1+MONTHLY!CD254)</f>
        <v>250.47464104110568</v>
      </c>
      <c r="E39" s="575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06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74</v>
      </c>
      <c r="C40" s="5751">
        <f>C39*(1+MONTHLY!CH206)</f>
        <v>222.67618324715139</v>
      </c>
      <c r="D40" s="5751">
        <f>D39*(1+MONTHLY!CD255)</f>
        <v>256.98698170817443</v>
      </c>
      <c r="E40" s="575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07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70</v>
      </c>
      <c r="C41" s="5751">
        <f>C40*(1+MONTHLY!CH207)</f>
        <v>226.68435454560012</v>
      </c>
      <c r="D41" s="5751">
        <f>D40*(1+MONTHLY!CD256)</f>
        <v>264.43960417771149</v>
      </c>
      <c r="E41" s="575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08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69</v>
      </c>
      <c r="C42" s="5751">
        <f>C41*(1+MONTHLY!CH208)</f>
        <v>231.39938912014858</v>
      </c>
      <c r="D42" s="5751">
        <f>D41*(1+MONTHLY!CD257)</f>
        <v>274.48830913646452</v>
      </c>
      <c r="E42" s="575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87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75</v>
      </c>
      <c r="C43" s="5751">
        <f>C42*(1+MONTHLY!CH209)</f>
        <v>234.82410007912677</v>
      </c>
      <c r="D43" s="5751">
        <f>D42*(1+MONTHLY!CD258)</f>
        <v>287.38925966587834</v>
      </c>
      <c r="E43" s="575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15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0</v>
      </c>
      <c r="C44" s="5751">
        <f>C43*(1+MONTHLY!CH210)</f>
        <v>239.80237100080427</v>
      </c>
      <c r="D44" s="5751">
        <f>D43*(1+MONTHLY!CD259)</f>
        <v>297.16049449451822</v>
      </c>
      <c r="E44" s="575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01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15" thickBot="1">
      <c r="B45" s="4218" t="s">
        <v>3575</v>
      </c>
      <c r="C45" s="5751">
        <f>C44*(1+MONTHLY!CH211)</f>
        <v>244.62239865792043</v>
      </c>
      <c r="D45" s="5751">
        <f>D44*(1+MONTHLY!CD260)</f>
        <v>306.37246982384823</v>
      </c>
      <c r="E45" s="575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03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 ht="13.15">
      <c r="B46" s="4218" t="s">
        <v>3568</v>
      </c>
      <c r="C46" s="5751">
        <f>C45*(1+MONTHLY!CH212)</f>
        <v>249.56377111081042</v>
      </c>
      <c r="D46" s="5751">
        <f>D45*(1+MONTHLY!CD261)</f>
        <v>314.64452650909209</v>
      </c>
      <c r="E46" s="575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88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68</v>
      </c>
      <c r="C47" s="5751">
        <f>C46*(1+MONTHLY!CH213)</f>
        <v>253.38209680880584</v>
      </c>
      <c r="D47" s="5751">
        <f>D46*(1+MONTHLY!CD262)</f>
        <v>321.56670609229212</v>
      </c>
      <c r="E47" s="575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0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0</v>
      </c>
      <c r="C48" s="5751">
        <f>C47*(1+MONTHLY!CH214)</f>
        <v>258.24703306753491</v>
      </c>
      <c r="D48" s="5751">
        <f>D47*(1+MONTHLY!CD263)</f>
        <v>334.42937433598382</v>
      </c>
      <c r="E48" s="575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02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71</v>
      </c>
      <c r="C49" s="5751">
        <f>C48*(1+MONTHLY!CH215)</f>
        <v>263.85099368510043</v>
      </c>
      <c r="D49" s="5751">
        <f>D48*(1+MONTHLY!CD264)</f>
        <v>354.16070742180688</v>
      </c>
      <c r="E49" s="575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72</v>
      </c>
      <c r="C50" s="5751">
        <f>C49*(1+MONTHLY!CH216)</f>
        <v>268.91693276385439</v>
      </c>
      <c r="D50" s="5751">
        <f>D49*(1+MONTHLY!CD265)</f>
        <v>365.84801076672647</v>
      </c>
      <c r="E50" s="575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73</v>
      </c>
      <c r="C51" s="5751">
        <f>C50*(1+MONTHLY!CH217)</f>
        <v>273.004470141865</v>
      </c>
      <c r="D51" s="5751">
        <f>D50*(1+MONTHLY!CD266)</f>
        <v>381.57947522969567</v>
      </c>
      <c r="E51" s="575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74</v>
      </c>
      <c r="C52" s="5751">
        <f>C51*(1+MONTHLY!CH218)</f>
        <v>279.01056848498604</v>
      </c>
      <c r="D52" s="5751">
        <f>D51*(1+MONTHLY!CD267)</f>
        <v>395.69791581319436</v>
      </c>
      <c r="E52" s="575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51"/>
      <c r="D53" s="5751"/>
      <c r="E53" s="575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51"/>
      <c r="D54" s="5751"/>
      <c r="E54" s="575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51"/>
      <c r="D55" s="5751"/>
      <c r="E55" s="575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51"/>
      <c r="D56" s="5751"/>
      <c r="E56" s="575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51"/>
      <c r="D57" s="5751"/>
      <c r="E57" s="575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51"/>
      <c r="D58" s="5751"/>
      <c r="E58" s="575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51"/>
      <c r="D59" s="5751"/>
      <c r="E59" s="575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51"/>
      <c r="D60" s="5751"/>
      <c r="E60" s="575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51"/>
      <c r="D61" s="5751"/>
      <c r="E61" s="575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51"/>
      <c r="D62" s="5751"/>
      <c r="E62" s="575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51"/>
      <c r="D63" s="5751"/>
      <c r="E63" s="575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51"/>
      <c r="D64" s="5751"/>
      <c r="E64" s="575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51"/>
      <c r="D65" s="5751"/>
      <c r="E65" s="575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51"/>
      <c r="D66" s="5751"/>
      <c r="E66" s="575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51"/>
      <c r="D67" s="5751"/>
      <c r="E67" s="575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51"/>
      <c r="D68" s="5751"/>
      <c r="E68" s="575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51"/>
      <c r="D69" s="5751"/>
      <c r="E69" s="575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51"/>
      <c r="D70" s="5751"/>
      <c r="E70" s="575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51"/>
      <c r="D71" s="5751"/>
      <c r="E71" s="575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51"/>
      <c r="D72" s="5751"/>
      <c r="E72" s="575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51"/>
      <c r="D73" s="5751"/>
      <c r="E73" s="575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51"/>
      <c r="D74" s="5751"/>
      <c r="E74" s="575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51"/>
      <c r="D75" s="5751"/>
      <c r="E75" s="575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51"/>
      <c r="D76" s="5751"/>
      <c r="E76" s="575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51"/>
      <c r="D77" s="5751"/>
      <c r="E77" s="575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51"/>
      <c r="D78" s="5751"/>
      <c r="E78" s="575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1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3046875" customWidth="1"/>
    <col min="2" max="2" width="12" style="868" customWidth="1"/>
    <col min="3" max="3" width="6.73046875" bestFit="1" customWidth="1"/>
    <col min="4" max="4" width="8" bestFit="1" customWidth="1"/>
    <col min="5" max="5" width="6.73046875" bestFit="1" customWidth="1"/>
    <col min="6" max="6" width="8" bestFit="1" customWidth="1"/>
    <col min="7" max="7" width="6.73046875" bestFit="1" customWidth="1"/>
    <col min="8" max="8" width="8" bestFit="1" customWidth="1"/>
    <col min="9" max="9" width="8.59765625" bestFit="1" customWidth="1"/>
    <col min="10" max="10" width="8" bestFit="1" customWidth="1"/>
    <col min="11" max="17" width="11.3984375"/>
  </cols>
  <sheetData>
    <row r="1" spans="2:17" ht="13.1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8.399999999999999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305" t="s">
        <v>669</v>
      </c>
      <c r="N3" s="6307" t="s">
        <v>670</v>
      </c>
      <c r="O3" s="6307" t="s">
        <v>671</v>
      </c>
      <c r="P3" s="6307" t="s">
        <v>672</v>
      </c>
      <c r="Q3" s="6309" t="s">
        <v>673</v>
      </c>
    </row>
    <row r="4" spans="2:17" ht="13.1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306"/>
      <c r="N4" s="6308"/>
      <c r="O4" s="6308"/>
      <c r="P4" s="6308"/>
      <c r="Q4" s="6310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301" t="s">
        <v>674</v>
      </c>
      <c r="P171" s="6301"/>
      <c r="Q171" s="6302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303" t="s">
        <v>674</v>
      </c>
      <c r="P172" s="6303"/>
      <c r="Q172" s="6304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297" t="s">
        <v>674</v>
      </c>
      <c r="P173" s="6297"/>
      <c r="Q173" s="6298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299" t="s">
        <v>674</v>
      </c>
      <c r="P174" s="6299"/>
      <c r="Q174" s="6300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299" t="s">
        <v>674</v>
      </c>
      <c r="P175" s="6299"/>
      <c r="Q175" s="6300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299" t="s">
        <v>674</v>
      </c>
      <c r="P176" s="6299"/>
      <c r="Q176" s="6300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299" t="s">
        <v>674</v>
      </c>
      <c r="P177" s="6299"/>
      <c r="Q177" s="6300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299" t="s">
        <v>674</v>
      </c>
      <c r="P178" s="6299"/>
      <c r="Q178" s="6300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299" t="s">
        <v>674</v>
      </c>
      <c r="P179" s="6299"/>
      <c r="Q179" s="6300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299" t="s">
        <v>674</v>
      </c>
      <c r="P180" s="6299"/>
      <c r="Q180" s="6300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299" t="s">
        <v>674</v>
      </c>
      <c r="P181" s="6299"/>
      <c r="Q181" s="6300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299" t="s">
        <v>674</v>
      </c>
      <c r="P182" s="6299"/>
      <c r="Q182" s="6300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299" t="s">
        <v>674</v>
      </c>
      <c r="P183" s="6299"/>
      <c r="Q183" s="6300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311" t="s">
        <v>674</v>
      </c>
      <c r="P184" s="6311"/>
      <c r="Q184" s="6312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313" t="s">
        <v>674</v>
      </c>
      <c r="P185" s="6313"/>
      <c r="Q185" s="6314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301" t="s">
        <v>674</v>
      </c>
      <c r="P186" s="6301"/>
      <c r="Q186" s="6302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301" t="s">
        <v>674</v>
      </c>
      <c r="P187" s="6301"/>
      <c r="Q187" s="6302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301" t="s">
        <v>674</v>
      </c>
      <c r="P188" s="6301"/>
      <c r="Q188" s="6302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301" t="s">
        <v>674</v>
      </c>
      <c r="P189" s="6301"/>
      <c r="Q189" s="6302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301" t="s">
        <v>674</v>
      </c>
      <c r="P190" s="6301"/>
      <c r="Q190" s="6302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301" t="s">
        <v>674</v>
      </c>
      <c r="P191" s="6301"/>
      <c r="Q191" s="6302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301" t="s">
        <v>674</v>
      </c>
      <c r="P192" s="6301"/>
      <c r="Q192" s="6302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301" t="s">
        <v>674</v>
      </c>
      <c r="P193" s="6301"/>
      <c r="Q193" s="6302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301" t="s">
        <v>674</v>
      </c>
      <c r="P194" s="6301"/>
      <c r="Q194" s="6302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301" t="s">
        <v>674</v>
      </c>
      <c r="P195" s="6301"/>
      <c r="Q195" s="6302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303" t="s">
        <v>674</v>
      </c>
      <c r="P196" s="6303"/>
      <c r="Q196" s="6304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297" t="s">
        <v>674</v>
      </c>
      <c r="P197" s="6297"/>
      <c r="Q197" s="6298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299" t="s">
        <v>674</v>
      </c>
      <c r="P198" s="6299"/>
      <c r="Q198" s="6300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313"/>
      <c r="P209" s="6313"/>
      <c r="Q209" s="6314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301"/>
      <c r="P210" s="6301"/>
      <c r="Q210" s="6302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301"/>
      <c r="P211" s="6301"/>
      <c r="Q211" s="6302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301"/>
      <c r="P212" s="6301"/>
      <c r="Q212" s="6302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301"/>
      <c r="P213" s="6301"/>
      <c r="Q213" s="6302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301"/>
      <c r="P214" s="6301"/>
      <c r="Q214" s="6302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301"/>
      <c r="P215" s="6301"/>
      <c r="Q215" s="6302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301"/>
      <c r="P216" s="6301"/>
      <c r="Q216" s="6302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301"/>
      <c r="P217" s="6301"/>
      <c r="Q217" s="6302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301"/>
      <c r="P218" s="6301"/>
      <c r="Q218" s="6302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301"/>
      <c r="P219" s="6301"/>
      <c r="Q219" s="6302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303"/>
      <c r="P220" s="6303"/>
      <c r="Q220" s="6304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297"/>
      <c r="P221" s="6297"/>
      <c r="Q221" s="6298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299"/>
      <c r="P222" s="6299"/>
      <c r="Q222" s="6300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313"/>
      <c r="P233" s="6313"/>
      <c r="Q233" s="6314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301"/>
      <c r="P234" s="6301"/>
      <c r="Q234" s="6302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301"/>
      <c r="P235" s="6301"/>
      <c r="Q235" s="6302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301"/>
      <c r="P236" s="6301"/>
      <c r="Q236" s="6302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301"/>
      <c r="P237" s="6301"/>
      <c r="Q237" s="6302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301"/>
      <c r="P238" s="6301"/>
      <c r="Q238" s="6302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301"/>
      <c r="P239" s="6301"/>
      <c r="Q239" s="6302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301"/>
      <c r="P240" s="6301"/>
      <c r="Q240" s="6302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301"/>
      <c r="P241" s="6301"/>
      <c r="Q241" s="6302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301"/>
      <c r="P242" s="6301"/>
      <c r="Q242" s="6302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301"/>
      <c r="P243" s="6301"/>
      <c r="Q243" s="6302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303"/>
      <c r="P244" s="6303"/>
      <c r="Q244" s="6304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297"/>
      <c r="P245" s="6297"/>
      <c r="Q245" s="6298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299"/>
      <c r="P246" s="6299"/>
      <c r="Q246" s="6300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33:Q233"/>
    <mergeCell ref="O234:Q234"/>
    <mergeCell ref="O235:Q235"/>
    <mergeCell ref="O236:Q236"/>
    <mergeCell ref="O219:Q219"/>
    <mergeCell ref="O220:Q220"/>
    <mergeCell ref="O221:Q221"/>
    <mergeCell ref="O222:Q222"/>
    <mergeCell ref="O214:Q214"/>
    <mergeCell ref="O215:Q215"/>
    <mergeCell ref="O216:Q216"/>
    <mergeCell ref="O217:Q217"/>
    <mergeCell ref="O218:Q218"/>
    <mergeCell ref="O209:Q209"/>
    <mergeCell ref="O210:Q210"/>
    <mergeCell ref="O211:Q211"/>
    <mergeCell ref="O212:Q212"/>
    <mergeCell ref="O213:Q213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195:Q195"/>
    <mergeCell ref="O196:Q196"/>
    <mergeCell ref="O187:Q187"/>
    <mergeCell ref="O188:Q188"/>
    <mergeCell ref="O189:Q189"/>
    <mergeCell ref="O190:Q190"/>
    <mergeCell ref="O191:Q191"/>
    <mergeCell ref="M3:M4"/>
    <mergeCell ref="N3:N4"/>
    <mergeCell ref="O3:O4"/>
    <mergeCell ref="P3:P4"/>
    <mergeCell ref="Q3:Q4"/>
    <mergeCell ref="O186:Q186"/>
    <mergeCell ref="O176:Q176"/>
    <mergeCell ref="O177:Q177"/>
    <mergeCell ref="O178:Q178"/>
    <mergeCell ref="O179:Q179"/>
    <mergeCell ref="O237:Q237"/>
    <mergeCell ref="O238:Q238"/>
    <mergeCell ref="O239:Q239"/>
    <mergeCell ref="O240:Q240"/>
    <mergeCell ref="O241:Q241"/>
    <mergeCell ref="O245:Q245"/>
    <mergeCell ref="O246:Q246"/>
    <mergeCell ref="O242:Q242"/>
    <mergeCell ref="O243:Q243"/>
    <mergeCell ref="O244:Q244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328125" defaultRowHeight="13.15"/>
  <cols>
    <col min="1" max="1" width="9.1328125" style="4090"/>
    <col min="2" max="3" width="9.1328125" style="4090" customWidth="1"/>
    <col min="4" max="4" width="9.1328125" style="4090"/>
    <col min="5" max="5" width="10.3984375" style="4090" customWidth="1"/>
    <col min="6" max="6" width="9.1328125" style="4090" customWidth="1"/>
    <col min="7" max="7" width="10.3984375" style="4090" customWidth="1"/>
    <col min="8" max="10" width="9.1328125" style="4090"/>
    <col min="11" max="11" width="10.265625" style="4090" customWidth="1"/>
    <col min="12" max="14" width="9.1328125" style="4090"/>
    <col min="15" max="15" width="9.1328125" style="4090" customWidth="1"/>
    <col min="16" max="16" width="9.1328125" style="4090"/>
    <col min="17" max="17" width="8.86328125" style="4090" customWidth="1"/>
    <col min="18" max="18" width="7.59765625" style="4090" customWidth="1"/>
    <col min="19" max="19" width="10.1328125" style="4090" customWidth="1"/>
    <col min="20" max="16384" width="9.1328125" style="4090"/>
  </cols>
  <sheetData>
    <row r="1" spans="1:20">
      <c r="A1" s="6315" t="s">
        <v>3907</v>
      </c>
      <c r="B1" s="6315"/>
      <c r="C1" s="6315"/>
      <c r="D1" s="6315"/>
      <c r="E1" s="6315"/>
      <c r="F1" s="6315"/>
      <c r="G1" s="6315"/>
      <c r="H1" s="6315"/>
      <c r="I1" s="6315"/>
      <c r="J1" s="6315"/>
      <c r="K1" s="6315"/>
      <c r="L1" s="6315"/>
    </row>
    <row r="2" spans="1:20">
      <c r="A2" s="5333" t="s">
        <v>1004</v>
      </c>
      <c r="B2" s="5333" t="s">
        <v>4122</v>
      </c>
      <c r="C2" s="5333" t="s">
        <v>3908</v>
      </c>
      <c r="D2" s="5333" t="s">
        <v>3909</v>
      </c>
      <c r="E2" s="5333" t="s">
        <v>1417</v>
      </c>
      <c r="F2" s="5333" t="s">
        <v>3591</v>
      </c>
      <c r="G2" s="5333" t="s">
        <v>1529</v>
      </c>
      <c r="H2" s="5333" t="s">
        <v>1418</v>
      </c>
      <c r="I2" s="5333" t="s">
        <v>1419</v>
      </c>
      <c r="J2" s="5333" t="s">
        <v>3589</v>
      </c>
      <c r="K2" s="5333" t="s">
        <v>3657</v>
      </c>
      <c r="L2" s="5333" t="s">
        <v>3656</v>
      </c>
      <c r="M2" s="5333" t="s">
        <v>3655</v>
      </c>
      <c r="N2" s="5333" t="s">
        <v>3910</v>
      </c>
      <c r="O2" s="5333" t="s">
        <v>3586</v>
      </c>
      <c r="P2" s="5333" t="s">
        <v>3912</v>
      </c>
      <c r="Q2" s="5333" t="s">
        <v>3911</v>
      </c>
      <c r="R2" s="5333" t="s">
        <v>1421</v>
      </c>
      <c r="S2" s="5333" t="s">
        <v>1530</v>
      </c>
      <c r="T2" s="5334" t="s">
        <v>3913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